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329" codeName="{7FF41506-D638-49D5-72EF-22EC70B826FC}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C:\Users\Antonio\OneDrive\Home Pages\HP_AAG\e\"/>
    </mc:Choice>
  </mc:AlternateContent>
  <bookViews>
    <workbookView xWindow="240" yWindow="30" windowWidth="9075" windowHeight="4650"/>
  </bookViews>
  <sheets>
    <sheet name="Polymer_Distribution" sheetId="1" r:id="rId1"/>
    <sheet name="Polymer_Graphics" sheetId="9" r:id="rId2"/>
    <sheet name="Graphic_Data" sheetId="5" r:id="rId3"/>
    <sheet name="Monomer_Data" sheetId="3" r:id="rId4"/>
    <sheet name="PolyDist" sheetId="2" state="veryHidden" r:id=""/>
  </sheets>
  <definedNames>
    <definedName name="Results">Polymer_Distribution!$B$14:$B$1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olymer_Distribution!$A$3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sharedStrings.xml><?xml version="1.0" encoding="utf-8"?>
<sst xmlns="http://schemas.openxmlformats.org/spreadsheetml/2006/main" count="29" uniqueCount="29">
  <si>
    <t>Monomer</t>
  </si>
  <si>
    <t>MolWt</t>
  </si>
  <si>
    <t>Kit</t>
  </si>
  <si>
    <t>Kpt</t>
  </si>
  <si>
    <t>Acrylonitrile</t>
  </si>
  <si>
    <t>Methyl Methacrylate</t>
  </si>
  <si>
    <t>Styrene</t>
  </si>
  <si>
    <t>Vinyl Acetate</t>
  </si>
  <si>
    <t>Vinyl Chloride</t>
  </si>
  <si>
    <t>Initial Initiator Concentration [M]</t>
  </si>
  <si>
    <t>Kinetic Chain Length</t>
  </si>
  <si>
    <t>Highest Degree of Polymerization</t>
  </si>
  <si>
    <t>Steady State Radical Concentration [M]</t>
  </si>
  <si>
    <t>Initial Monomer Concentration [M]</t>
  </si>
  <si>
    <t>Termination</t>
  </si>
  <si>
    <t>Polymer</t>
  </si>
  <si>
    <t>No. Average MW</t>
  </si>
  <si>
    <t>Maximum Number Fraction</t>
  </si>
  <si>
    <t>Maximum Weight Fraction</t>
  </si>
  <si>
    <t>Number of D.P.'s per Sample</t>
  </si>
  <si>
    <t>Total Number of "Chains Formed"</t>
  </si>
  <si>
    <t>Total "Mass of Polymer"</t>
  </si>
  <si>
    <t xml:space="preserve">        Free Radical Polymerization</t>
  </si>
  <si>
    <t>D.P.</t>
  </si>
  <si>
    <t>sngSamplSum</t>
  </si>
  <si>
    <t>sngSmplTotl</t>
  </si>
  <si>
    <t>Weight, Theory</t>
  </si>
  <si>
    <t>Number, Theory</t>
  </si>
  <si>
    <t>Polymer Size Distribution Experi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7" x14ac:knownFonts="1">
    <font>
      <sz val="10"/>
      <name val="Arial"/>
    </font>
    <font>
      <b/>
      <sz val="10"/>
      <name val="Arial"/>
    </font>
    <font>
      <sz val="10"/>
      <name val="Arial"/>
    </font>
    <font>
      <b/>
      <sz val="20"/>
      <color indexed="8"/>
      <name val="Arial"/>
      <family val="2"/>
    </font>
    <font>
      <b/>
      <sz val="10"/>
      <name val="Times New Roman"/>
      <family val="1"/>
    </font>
    <font>
      <b/>
      <sz val="10"/>
      <name val="Arial"/>
      <family val="2"/>
    </font>
    <font>
      <sz val="10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gray0625">
        <fgColor indexed="8"/>
        <bgColor indexed="9"/>
      </patternFill>
    </fill>
    <fill>
      <patternFill patternType="gray0625"/>
    </fill>
    <fill>
      <patternFill patternType="solid">
        <fgColor indexed="40"/>
        <bgColor indexed="64"/>
      </patternFill>
    </fill>
    <fill>
      <patternFill patternType="solid">
        <fgColor indexed="49"/>
        <bgColor indexed="64"/>
      </patternFill>
    </fill>
  </fills>
  <borders count="31">
    <border>
      <left/>
      <right/>
      <top/>
      <bottom/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medium">
        <color indexed="40"/>
      </left>
      <right style="thin">
        <color indexed="40"/>
      </right>
      <top style="medium">
        <color indexed="40"/>
      </top>
      <bottom style="thin">
        <color indexed="40"/>
      </bottom>
      <diagonal/>
    </border>
    <border>
      <left style="thin">
        <color indexed="40"/>
      </left>
      <right style="thin">
        <color indexed="40"/>
      </right>
      <top style="medium">
        <color indexed="40"/>
      </top>
      <bottom style="thin">
        <color indexed="40"/>
      </bottom>
      <diagonal/>
    </border>
    <border>
      <left style="thin">
        <color indexed="40"/>
      </left>
      <right style="medium">
        <color indexed="40"/>
      </right>
      <top style="medium">
        <color indexed="40"/>
      </top>
      <bottom style="thin">
        <color indexed="40"/>
      </bottom>
      <diagonal/>
    </border>
    <border>
      <left style="medium">
        <color indexed="40"/>
      </left>
      <right style="thin">
        <color indexed="40"/>
      </right>
      <top style="thin">
        <color indexed="40"/>
      </top>
      <bottom style="thin">
        <color indexed="40"/>
      </bottom>
      <diagonal/>
    </border>
    <border>
      <left style="thin">
        <color indexed="40"/>
      </left>
      <right style="thin">
        <color indexed="40"/>
      </right>
      <top style="thin">
        <color indexed="40"/>
      </top>
      <bottom style="thin">
        <color indexed="40"/>
      </bottom>
      <diagonal/>
    </border>
    <border>
      <left style="thin">
        <color indexed="40"/>
      </left>
      <right style="medium">
        <color indexed="40"/>
      </right>
      <top style="thin">
        <color indexed="40"/>
      </top>
      <bottom style="thin">
        <color indexed="40"/>
      </bottom>
      <diagonal/>
    </border>
    <border>
      <left style="medium">
        <color indexed="40"/>
      </left>
      <right style="thin">
        <color indexed="40"/>
      </right>
      <top style="thin">
        <color indexed="40"/>
      </top>
      <bottom style="medium">
        <color indexed="40"/>
      </bottom>
      <diagonal/>
    </border>
    <border>
      <left style="thin">
        <color indexed="40"/>
      </left>
      <right style="thin">
        <color indexed="40"/>
      </right>
      <top style="thin">
        <color indexed="40"/>
      </top>
      <bottom style="medium">
        <color indexed="40"/>
      </bottom>
      <diagonal/>
    </border>
    <border>
      <left style="thin">
        <color indexed="40"/>
      </left>
      <right style="medium">
        <color indexed="40"/>
      </right>
      <top style="thin">
        <color indexed="40"/>
      </top>
      <bottom style="medium">
        <color indexed="4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49"/>
      </left>
      <right style="thin">
        <color indexed="49"/>
      </right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45">
    <xf numFmtId="0" fontId="0" fillId="0" borderId="0" xfId="0"/>
    <xf numFmtId="10" fontId="0" fillId="0" borderId="0" xfId="0" applyNumberFormat="1"/>
    <xf numFmtId="0" fontId="0" fillId="2" borderId="0" xfId="0" applyFill="1" applyBorder="1"/>
    <xf numFmtId="0" fontId="3" fillId="3" borderId="1" xfId="0" applyFont="1" applyFill="1" applyBorder="1" applyAlignment="1">
      <alignment horizontal="left"/>
    </xf>
    <xf numFmtId="0" fontId="3" fillId="3" borderId="2" xfId="0" applyFont="1" applyFill="1" applyBorder="1" applyAlignment="1">
      <alignment horizontal="left"/>
    </xf>
    <xf numFmtId="0" fontId="0" fillId="4" borderId="3" xfId="0" applyFill="1" applyBorder="1"/>
    <xf numFmtId="0" fontId="0" fillId="4" borderId="1" xfId="0" applyFill="1" applyBorder="1"/>
    <xf numFmtId="0" fontId="1" fillId="0" borderId="0" xfId="0" applyFont="1" applyBorder="1"/>
    <xf numFmtId="0" fontId="0" fillId="0" borderId="0" xfId="0" applyBorder="1"/>
    <xf numFmtId="0" fontId="1" fillId="0" borderId="0" xfId="0" applyFont="1" applyBorder="1" applyAlignment="1">
      <alignment horizontal="center"/>
    </xf>
    <xf numFmtId="0" fontId="4" fillId="5" borderId="4" xfId="0" applyFont="1" applyFill="1" applyBorder="1" applyAlignment="1">
      <alignment horizontal="center" vertical="center"/>
    </xf>
    <xf numFmtId="0" fontId="4" fillId="5" borderId="5" xfId="0" applyFont="1" applyFill="1" applyBorder="1" applyAlignment="1">
      <alignment horizontal="center" vertical="center"/>
    </xf>
    <xf numFmtId="0" fontId="4" fillId="5" borderId="6" xfId="0" applyFont="1" applyFill="1" applyBorder="1" applyAlignment="1">
      <alignment horizontal="center" vertical="center"/>
    </xf>
    <xf numFmtId="0" fontId="0" fillId="0" borderId="7" xfId="0" applyBorder="1"/>
    <xf numFmtId="0" fontId="0" fillId="0" borderId="8" xfId="0" applyBorder="1"/>
    <xf numFmtId="11" fontId="0" fillId="0" borderId="8" xfId="0" applyNumberFormat="1" applyBorder="1"/>
    <xf numFmtId="11" fontId="0" fillId="0" borderId="9" xfId="0" applyNumberFormat="1" applyBorder="1"/>
    <xf numFmtId="0" fontId="0" fillId="0" borderId="10" xfId="0" applyBorder="1"/>
    <xf numFmtId="0" fontId="0" fillId="0" borderId="11" xfId="0" applyBorder="1"/>
    <xf numFmtId="11" fontId="0" fillId="0" borderId="11" xfId="0" applyNumberFormat="1" applyBorder="1"/>
    <xf numFmtId="11" fontId="0" fillId="0" borderId="12" xfId="0" applyNumberForma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164" fontId="5" fillId="0" borderId="0" xfId="0" applyNumberFormat="1" applyFont="1" applyBorder="1" applyAlignment="1">
      <alignment horizontal="left"/>
    </xf>
    <xf numFmtId="1" fontId="5" fillId="0" borderId="0" xfId="1" applyNumberFormat="1" applyFont="1" applyBorder="1" applyAlignment="1">
      <alignment horizontal="center"/>
    </xf>
    <xf numFmtId="0" fontId="0" fillId="0" borderId="17" xfId="0" applyBorder="1"/>
    <xf numFmtId="14" fontId="0" fillId="0" borderId="0" xfId="0" applyNumberFormat="1"/>
    <xf numFmtId="22" fontId="0" fillId="0" borderId="0" xfId="0" applyNumberFormat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11" fontId="0" fillId="0" borderId="26" xfId="0" applyNumberFormat="1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/>
    <xf numFmtId="0" fontId="0" fillId="0" borderId="29" xfId="0" applyBorder="1"/>
    <xf numFmtId="0" fontId="6" fillId="6" borderId="0" xfId="0" applyFont="1" applyFill="1" applyAlignment="1">
      <alignment horizontal="center"/>
    </xf>
    <xf numFmtId="0" fontId="6" fillId="6" borderId="30" xfId="0" applyFont="1" applyFill="1" applyBorder="1" applyAlignment="1">
      <alignment horizontal="center"/>
    </xf>
  </cellXfs>
  <cellStyles count="2">
    <cellStyle name="Normal" xfId="0" builtinId="0"/>
    <cellStyle name="Porcentagem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9050</xdr:colOff>
          <xdr:row>3</xdr:row>
          <xdr:rowOff>19050</xdr:rowOff>
        </xdr:from>
        <xdr:to>
          <xdr:col>2</xdr:col>
          <xdr:colOff>19050</xdr:colOff>
          <xdr:row>5</xdr:row>
          <xdr:rowOff>9525</xdr:rowOff>
        </xdr:to>
        <xdr:sp macro="" textlink="">
          <xdr:nvSpPr>
            <xdr:cNvPr id="1123" name="Button 99" hidden="1">
              <a:extLst>
                <a:ext uri="{63B3BB69-23CF-44E3-9099-C40C66FF867C}">
                  <a14:compatExt spid="_x0000_s1123"/>
                </a:ext>
                <a:ext uri="{FF2B5EF4-FFF2-40B4-BE49-F238E27FC236}">
                  <a16:creationId xmlns:a16="http://schemas.microsoft.com/office/drawing/2014/main" id="{C7DA857B-C983-42BF-9FF0-E40CB72D3DB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ntroductio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9050</xdr:colOff>
          <xdr:row>6</xdr:row>
          <xdr:rowOff>19050</xdr:rowOff>
        </xdr:from>
        <xdr:to>
          <xdr:col>2</xdr:col>
          <xdr:colOff>19050</xdr:colOff>
          <xdr:row>8</xdr:row>
          <xdr:rowOff>9525</xdr:rowOff>
        </xdr:to>
        <xdr:sp macro="" textlink="">
          <xdr:nvSpPr>
            <xdr:cNvPr id="1124" name="Button 100" hidden="1">
              <a:extLst>
                <a:ext uri="{63B3BB69-23CF-44E3-9099-C40C66FF867C}">
                  <a14:compatExt spid="_x0000_s1124"/>
                </a:ext>
                <a:ext uri="{FF2B5EF4-FFF2-40B4-BE49-F238E27FC236}">
                  <a16:creationId xmlns:a16="http://schemas.microsoft.com/office/drawing/2014/main" id="{FE9E0951-59C6-47D0-AF20-A07187C5FBB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pt-BR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tar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"/>
  <dimension ref="A1:G22"/>
  <sheetViews>
    <sheetView showGridLines="0" tabSelected="1" workbookViewId="0">
      <selection activeCell="I23" sqref="I23"/>
    </sheetView>
  </sheetViews>
  <sheetFormatPr defaultColWidth="11.5703125" defaultRowHeight="12.75" x14ac:dyDescent="0.2"/>
  <cols>
    <col min="1" max="4" width="11.5703125" customWidth="1"/>
    <col min="5" max="5" width="17.140625" customWidth="1"/>
  </cols>
  <sheetData>
    <row r="1" spans="1:7" ht="27.75" thickTop="1" thickBot="1" x14ac:dyDescent="0.45">
      <c r="A1" s="4" t="s">
        <v>28</v>
      </c>
      <c r="B1" s="3"/>
      <c r="C1" s="5"/>
      <c r="D1" s="5"/>
      <c r="E1" s="6"/>
      <c r="F1" s="6"/>
    </row>
    <row r="2" spans="1:7" ht="13.5" thickTop="1" x14ac:dyDescent="0.2"/>
    <row r="5" spans="1:7" x14ac:dyDescent="0.2">
      <c r="A5" s="7"/>
      <c r="F5" s="1"/>
      <c r="G5" s="8"/>
    </row>
    <row r="6" spans="1:7" x14ac:dyDescent="0.2">
      <c r="C6" s="25" t="s">
        <v>22</v>
      </c>
      <c r="D6" s="26"/>
    </row>
    <row r="7" spans="1:7" x14ac:dyDescent="0.2">
      <c r="A7" s="9"/>
      <c r="B7" s="9"/>
      <c r="C7" s="9"/>
    </row>
    <row r="8" spans="1:7" x14ac:dyDescent="0.2">
      <c r="G8" s="2"/>
    </row>
    <row r="9" spans="1:7" ht="13.5" thickBot="1" x14ac:dyDescent="0.25"/>
    <row r="10" spans="1:7" x14ac:dyDescent="0.2">
      <c r="B10" s="23" t="s">
        <v>15</v>
      </c>
      <c r="C10" s="24"/>
      <c r="D10" s="24"/>
      <c r="E10" s="37"/>
    </row>
    <row r="11" spans="1:7" x14ac:dyDescent="0.2">
      <c r="B11" s="34" t="s">
        <v>14</v>
      </c>
      <c r="C11" s="35"/>
      <c r="D11" s="36"/>
      <c r="E11" s="38"/>
    </row>
    <row r="12" spans="1:7" x14ac:dyDescent="0.2">
      <c r="B12" s="21" t="s">
        <v>13</v>
      </c>
      <c r="C12" s="22"/>
      <c r="D12" s="22"/>
      <c r="E12" s="38"/>
    </row>
    <row r="13" spans="1:7" x14ac:dyDescent="0.2">
      <c r="B13" s="21" t="s">
        <v>9</v>
      </c>
      <c r="C13" s="22"/>
      <c r="D13" s="22"/>
      <c r="E13" s="38"/>
      <c r="G13" s="28"/>
    </row>
    <row r="14" spans="1:7" x14ac:dyDescent="0.2">
      <c r="B14" s="21" t="s">
        <v>12</v>
      </c>
      <c r="C14" s="22"/>
      <c r="D14" s="22"/>
      <c r="E14" s="39"/>
      <c r="G14" s="29"/>
    </row>
    <row r="15" spans="1:7" x14ac:dyDescent="0.2">
      <c r="B15" s="41" t="s">
        <v>20</v>
      </c>
      <c r="C15" s="42"/>
      <c r="D15" s="42"/>
      <c r="E15" s="38"/>
    </row>
    <row r="16" spans="1:7" x14ac:dyDescent="0.2">
      <c r="B16" s="41" t="s">
        <v>21</v>
      </c>
      <c r="C16" s="42"/>
      <c r="D16" s="42"/>
      <c r="E16" s="38"/>
    </row>
    <row r="17" spans="2:5" x14ac:dyDescent="0.2">
      <c r="B17" s="41" t="s">
        <v>17</v>
      </c>
      <c r="C17" s="42"/>
      <c r="D17" s="42"/>
      <c r="E17" s="38"/>
    </row>
    <row r="18" spans="2:5" x14ac:dyDescent="0.2">
      <c r="B18" s="41" t="s">
        <v>18</v>
      </c>
      <c r="C18" s="42"/>
      <c r="D18" s="42"/>
      <c r="E18" s="38"/>
    </row>
    <row r="19" spans="2:5" x14ac:dyDescent="0.2">
      <c r="B19" s="41" t="s">
        <v>19</v>
      </c>
      <c r="C19" s="42"/>
      <c r="D19" s="42"/>
      <c r="E19" s="38"/>
    </row>
    <row r="20" spans="2:5" x14ac:dyDescent="0.2">
      <c r="B20" s="41" t="s">
        <v>11</v>
      </c>
      <c r="C20" s="42"/>
      <c r="D20" s="31"/>
      <c r="E20" s="38"/>
    </row>
    <row r="21" spans="2:5" x14ac:dyDescent="0.2">
      <c r="B21" s="21" t="s">
        <v>16</v>
      </c>
      <c r="C21" s="30"/>
      <c r="D21" s="31"/>
      <c r="E21" s="38"/>
    </row>
    <row r="22" spans="2:5" ht="13.5" thickBot="1" x14ac:dyDescent="0.25">
      <c r="B22" s="32" t="s">
        <v>10</v>
      </c>
      <c r="C22" s="33"/>
      <c r="D22" s="27"/>
      <c r="E22" s="40"/>
    </row>
  </sheetData>
  <phoneticPr fontId="0" type="noConversion"/>
  <pageMargins left="0.78740157499999996" right="0.78740157499999996" top="0.984251969" bottom="0.984251969" header="0.49212598499999999" footer="0.49212598499999999"/>
  <pageSetup paperSize="9" orientation="landscape" horizontalDpi="300" verticalDpi="300" r:id="rId1"/>
  <headerFooter alignWithMargins="0">
    <oddHeader>&amp;A</oddHeader>
    <oddFooter>Página &amp;P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3" r:id="rId4" name="Button 99">
              <controlPr defaultSize="0" print="0" autoFill="0" autoLine="0" autoPict="0" macro="[0]!introduc">
                <anchor moveWithCells="1" sizeWithCells="1">
                  <from>
                    <xdr:col>1</xdr:col>
                    <xdr:colOff>19050</xdr:colOff>
                    <xdr:row>3</xdr:row>
                    <xdr:rowOff>19050</xdr:rowOff>
                  </from>
                  <to>
                    <xdr:col>2</xdr:col>
                    <xdr:colOff>19050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24" r:id="rId5" name="Button 100">
              <controlPr defaultSize="0" print="0" autoFill="0" autoLine="0" autoPict="0" macro="[0]!Start">
                <anchor moveWithCells="1" sizeWithCells="1">
                  <from>
                    <xdr:col>1</xdr:col>
                    <xdr:colOff>19050</xdr:colOff>
                    <xdr:row>6</xdr:row>
                    <xdr:rowOff>19050</xdr:rowOff>
                  </from>
                  <to>
                    <xdr:col>2</xdr:col>
                    <xdr:colOff>19050</xdr:colOff>
                    <xdr:row>8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/>
  <dimension ref="A1"/>
  <sheetViews>
    <sheetView workbookViewId="0"/>
  </sheetViews>
  <sheetFormatPr defaultRowHeight="12.75" x14ac:dyDescent="0.2"/>
  <sheetData/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E201"/>
  <sheetViews>
    <sheetView workbookViewId="0">
      <selection activeCell="A2" sqref="A2:E201"/>
    </sheetView>
  </sheetViews>
  <sheetFormatPr defaultRowHeight="12.75" x14ac:dyDescent="0.2"/>
  <cols>
    <col min="1" max="1" width="8.7109375" customWidth="1"/>
    <col min="2" max="2" width="11.5703125" customWidth="1"/>
    <col min="3" max="3" width="10.5703125" customWidth="1"/>
    <col min="4" max="4" width="13.5703125" customWidth="1"/>
    <col min="5" max="5" width="12.7109375" customWidth="1"/>
  </cols>
  <sheetData>
    <row r="1" spans="1:5" x14ac:dyDescent="0.2">
      <c r="A1" s="44" t="s">
        <v>23</v>
      </c>
      <c r="B1" s="43" t="s">
        <v>24</v>
      </c>
      <c r="C1" s="43" t="s">
        <v>25</v>
      </c>
      <c r="D1" s="43" t="s">
        <v>27</v>
      </c>
      <c r="E1" s="43" t="s">
        <v>26</v>
      </c>
    </row>
    <row r="2" spans="1:5" x14ac:dyDescent="0.2">
      <c r="A2">
        <v>1</v>
      </c>
      <c r="B2">
        <v>0.1120000034570694</v>
      </c>
      <c r="C2">
        <v>1.3068540021777153E-2</v>
      </c>
      <c r="D2">
        <v>0.10449102458754199</v>
      </c>
      <c r="E2">
        <v>1.2192367155589327E-2</v>
      </c>
    </row>
    <row r="3" spans="1:5" x14ac:dyDescent="0.2">
      <c r="A3">
        <v>2</v>
      </c>
      <c r="B3">
        <v>9.9399998784065247E-2</v>
      </c>
      <c r="C3">
        <v>2.3196658119559288E-2</v>
      </c>
      <c r="D3">
        <v>9.3572650368187668E-2</v>
      </c>
      <c r="E3">
        <v>2.1836748438708604E-2</v>
      </c>
    </row>
    <row r="4" spans="1:5" x14ac:dyDescent="0.2">
      <c r="A4">
        <v>3</v>
      </c>
      <c r="B4">
        <v>9.4599999487400055E-2</v>
      </c>
      <c r="C4">
        <v>3.311474621295929E-2</v>
      </c>
      <c r="D4">
        <v>8.3795148257843913E-2</v>
      </c>
      <c r="E4">
        <v>2.9332506331031304E-2</v>
      </c>
    </row>
    <row r="5" spans="1:5" x14ac:dyDescent="0.2">
      <c r="A5">
        <v>4</v>
      </c>
      <c r="B5">
        <v>8.4200002253055573E-2</v>
      </c>
      <c r="C5">
        <v>3.9298966526985168E-2</v>
      </c>
      <c r="D5">
        <v>7.503930736091681E-2</v>
      </c>
      <c r="E5">
        <v>3.502336358770837E-2</v>
      </c>
    </row>
    <row r="6" spans="1:5" x14ac:dyDescent="0.2">
      <c r="A6">
        <v>5</v>
      </c>
      <c r="B6">
        <v>6.8400003015995026E-2</v>
      </c>
      <c r="C6">
        <v>3.9905719459056854E-2</v>
      </c>
      <c r="D6">
        <v>6.7198373250435137E-2</v>
      </c>
      <c r="E6">
        <v>3.9204670552408394E-2</v>
      </c>
    </row>
    <row r="7" spans="1:5" x14ac:dyDescent="0.2">
      <c r="A7">
        <v>6</v>
      </c>
      <c r="B7">
        <v>5.9799998998641968E-2</v>
      </c>
      <c r="C7">
        <v>4.18660007417202E-2</v>
      </c>
      <c r="D7">
        <v>6.0176746378881096E-2</v>
      </c>
      <c r="E7">
        <v>4.2129761229324249E-2</v>
      </c>
    </row>
    <row r="8" spans="1:5" x14ac:dyDescent="0.2">
      <c r="A8">
        <v>7</v>
      </c>
      <c r="B8">
        <v>5.559999868273735E-2</v>
      </c>
      <c r="C8">
        <v>4.5413177460432053E-2</v>
      </c>
      <c r="D8">
        <v>5.3888816493407148E-2</v>
      </c>
      <c r="E8">
        <v>4.4015509198317593E-2</v>
      </c>
    </row>
    <row r="9" spans="1:5" x14ac:dyDescent="0.2">
      <c r="A9">
        <v>8</v>
      </c>
      <c r="B9">
        <v>5.3399998694658279E-2</v>
      </c>
      <c r="C9">
        <v>4.984714463353157E-2</v>
      </c>
      <c r="D9">
        <v>4.8257918844201005E-2</v>
      </c>
      <c r="E9">
        <v>4.5047181193649158E-2</v>
      </c>
    </row>
    <row r="10" spans="1:5" x14ac:dyDescent="0.2">
      <c r="A10">
        <v>9</v>
      </c>
      <c r="B10">
        <v>4.2399998754262924E-2</v>
      </c>
      <c r="C10">
        <v>4.4526383280754089E-2</v>
      </c>
      <c r="D10">
        <v>4.3215399459707989E-2</v>
      </c>
      <c r="E10">
        <v>4.538267446043711E-2</v>
      </c>
    </row>
    <row r="11" spans="1:5" x14ac:dyDescent="0.2">
      <c r="A11">
        <v>10</v>
      </c>
      <c r="B11">
        <v>3.7799999117851257E-2</v>
      </c>
      <c r="C11">
        <v>4.4106323271989822E-2</v>
      </c>
      <c r="D11">
        <v>3.8699778092203194E-2</v>
      </c>
      <c r="E11">
        <v>4.5156213675047963E-2</v>
      </c>
    </row>
    <row r="12" spans="1:5" x14ac:dyDescent="0.2">
      <c r="A12">
        <v>11</v>
      </c>
      <c r="B12">
        <v>3.5799998790025711E-2</v>
      </c>
      <c r="C12">
        <v>4.5949921011924744E-2</v>
      </c>
      <c r="D12">
        <v>3.4655998628038372E-2</v>
      </c>
      <c r="E12">
        <v>4.4481574105813049E-2</v>
      </c>
    </row>
    <row r="13" spans="1:5" x14ac:dyDescent="0.2">
      <c r="A13">
        <v>12</v>
      </c>
      <c r="B13">
        <v>2.8000000864267349E-2</v>
      </c>
      <c r="C13">
        <v>3.920561820268631E-2</v>
      </c>
      <c r="D13">
        <v>3.1034757823290189E-2</v>
      </c>
      <c r="E13">
        <v>4.3454889656978142E-2</v>
      </c>
    </row>
    <row r="14" spans="1:5" x14ac:dyDescent="0.2">
      <c r="A14">
        <v>13</v>
      </c>
      <c r="B14">
        <v>2.8000000864267349E-2</v>
      </c>
      <c r="C14">
        <v>4.2472753673791885E-2</v>
      </c>
      <c r="D14">
        <v>2.7791904180508364E-2</v>
      </c>
      <c r="E14">
        <v>4.2157097356163742E-2</v>
      </c>
    </row>
    <row r="15" spans="1:5" x14ac:dyDescent="0.2">
      <c r="A15">
        <v>14</v>
      </c>
      <c r="B15">
        <v>2.199999988079071E-2</v>
      </c>
      <c r="C15">
        <v>3.5938482731580734E-2</v>
      </c>
      <c r="D15">
        <v>2.4887899637448252E-2</v>
      </c>
      <c r="E15">
        <v>4.0656063602841547E-2</v>
      </c>
    </row>
    <row r="16" spans="1:5" x14ac:dyDescent="0.2">
      <c r="A16">
        <v>15</v>
      </c>
      <c r="B16">
        <v>2.3399999365210533E-2</v>
      </c>
      <c r="C16">
        <v>4.0955871343612671E-2</v>
      </c>
      <c r="D16">
        <v>2.228733750449937E-2</v>
      </c>
      <c r="E16">
        <v>3.9008431994233241E-2</v>
      </c>
    </row>
    <row r="17" spans="1:5" x14ac:dyDescent="0.2">
      <c r="A17">
        <v>16</v>
      </c>
      <c r="B17">
        <v>1.7200000584125519E-2</v>
      </c>
      <c r="C17">
        <v>3.2111268490552902E-2</v>
      </c>
      <c r="D17">
        <v>1.9958510773325878E-2</v>
      </c>
      <c r="E17">
        <v>3.7261227698775844E-2</v>
      </c>
    </row>
    <row r="18" spans="1:5" x14ac:dyDescent="0.2">
      <c r="A18">
        <v>17</v>
      </c>
      <c r="B18">
        <v>1.7400000244379044E-2</v>
      </c>
      <c r="C18">
        <v>3.4514948725700378E-2</v>
      </c>
      <c r="D18">
        <v>1.787302553337956E-2</v>
      </c>
      <c r="E18">
        <v>3.5453249079087368E-2</v>
      </c>
    </row>
    <row r="19" spans="1:5" x14ac:dyDescent="0.2">
      <c r="A19">
        <v>18</v>
      </c>
      <c r="B19">
        <v>1.6000000759959221E-2</v>
      </c>
      <c r="C19">
        <v>3.3604815602302551E-2</v>
      </c>
      <c r="D19">
        <v>1.6005454782917431E-2</v>
      </c>
      <c r="E19">
        <v>3.3616273508318327E-2</v>
      </c>
    </row>
    <row r="20" spans="1:5" x14ac:dyDescent="0.2">
      <c r="A20">
        <v>19</v>
      </c>
      <c r="B20">
        <v>1.1599999852478504E-2</v>
      </c>
      <c r="C20">
        <v>2.5717020034790039E-2</v>
      </c>
      <c r="D20">
        <v>1.4333028413660819E-2</v>
      </c>
      <c r="E20">
        <v>3.1776101015875725E-2</v>
      </c>
    </row>
    <row r="21" spans="1:5" x14ac:dyDescent="0.2">
      <c r="A21">
        <v>20</v>
      </c>
      <c r="B21">
        <v>1.2199999764561653E-2</v>
      </c>
      <c r="C21">
        <v>2.8470747172832489E-2</v>
      </c>
      <c r="D21">
        <v>1.2835355589275049E-2</v>
      </c>
      <c r="E21">
        <v>2.995345648771541E-2</v>
      </c>
    </row>
    <row r="22" spans="1:5" x14ac:dyDescent="0.2">
      <c r="A22">
        <v>21</v>
      </c>
      <c r="B22">
        <v>8.0000003799796104E-3</v>
      </c>
      <c r="C22">
        <v>1.9602809101343155E-2</v>
      </c>
      <c r="D22">
        <v>1.1494176132806263E-2</v>
      </c>
      <c r="E22">
        <v>2.8164768585844449E-2</v>
      </c>
    </row>
    <row r="23" spans="1:5" x14ac:dyDescent="0.2">
      <c r="A23">
        <v>22</v>
      </c>
      <c r="B23">
        <v>7.1999998763203621E-3</v>
      </c>
      <c r="C23">
        <v>1.8482649698853493E-2</v>
      </c>
      <c r="D23">
        <v>1.0293137891899666E-2</v>
      </c>
      <c r="E23">
        <v>2.6422841299945148E-2</v>
      </c>
    </row>
    <row r="24" spans="1:5" x14ac:dyDescent="0.2">
      <c r="A24">
        <v>23</v>
      </c>
      <c r="B24">
        <v>8.0000003799796104E-3</v>
      </c>
      <c r="C24">
        <v>2.1469743922352791E-2</v>
      </c>
      <c r="D24">
        <v>9.2175973673542175E-3</v>
      </c>
      <c r="E24">
        <v>2.4737432064545303E-2</v>
      </c>
    </row>
    <row r="25" spans="1:5" x14ac:dyDescent="0.2">
      <c r="A25">
        <v>24</v>
      </c>
      <c r="B25">
        <v>8.6000002920627594E-3</v>
      </c>
      <c r="C25">
        <v>2.4083452299237251E-2</v>
      </c>
      <c r="D25">
        <v>8.2544411742039459E-3</v>
      </c>
      <c r="E25">
        <v>2.3115748635606524E-2</v>
      </c>
    </row>
    <row r="26" spans="1:5" x14ac:dyDescent="0.2">
      <c r="A26">
        <v>25</v>
      </c>
      <c r="B26">
        <v>6.5999999642372131E-3</v>
      </c>
      <c r="C26">
        <v>1.9252760335803032E-2</v>
      </c>
      <c r="D26">
        <v>7.3919261585137811E-3</v>
      </c>
      <c r="E26">
        <v>2.1562875392254082E-2</v>
      </c>
    </row>
    <row r="27" spans="1:5" x14ac:dyDescent="0.2">
      <c r="A27">
        <v>26</v>
      </c>
      <c r="B27">
        <v>6.0000000521540642E-3</v>
      </c>
      <c r="C27">
        <v>1.8202608451247215E-2</v>
      </c>
      <c r="D27">
        <v>6.6195362205352225E-3</v>
      </c>
      <c r="E27">
        <v>2.0082138387442515E-2</v>
      </c>
    </row>
    <row r="28" spans="1:5" x14ac:dyDescent="0.2">
      <c r="A28">
        <v>27</v>
      </c>
      <c r="B28">
        <v>3.1999999191612005E-3</v>
      </c>
      <c r="C28">
        <v>1.008144486695528E-2</v>
      </c>
      <c r="D28">
        <v>5.9278540985571527E-3</v>
      </c>
      <c r="E28">
        <v>1.8675417293407909E-2</v>
      </c>
    </row>
    <row r="29" spans="1:5" x14ac:dyDescent="0.2">
      <c r="A29">
        <v>28</v>
      </c>
      <c r="B29">
        <v>4.19999985024333E-3</v>
      </c>
      <c r="C29">
        <v>1.3721967115998268E-2</v>
      </c>
      <c r="D29">
        <v>5.3084465501934556E-3</v>
      </c>
      <c r="E29">
        <v>1.7343411354183515E-2</v>
      </c>
    </row>
    <row r="30" spans="1:5" x14ac:dyDescent="0.2">
      <c r="A30">
        <v>29</v>
      </c>
      <c r="B30">
        <v>3.0000000260770321E-3</v>
      </c>
      <c r="C30">
        <v>1.015145517885685E-2</v>
      </c>
      <c r="D30">
        <v>4.7537615311955385E-3</v>
      </c>
      <c r="E30">
        <v>1.6085865550939587E-2</v>
      </c>
    </row>
    <row r="31" spans="1:5" x14ac:dyDescent="0.2">
      <c r="A31">
        <v>30</v>
      </c>
      <c r="B31">
        <v>3.1999999191612005E-3</v>
      </c>
      <c r="C31">
        <v>1.1201605200767517E-2</v>
      </c>
      <c r="D31">
        <v>4.257036118156074E-3</v>
      </c>
      <c r="E31">
        <v>1.4901762391183926E-2</v>
      </c>
    </row>
    <row r="32" spans="1:5" x14ac:dyDescent="0.2">
      <c r="A32">
        <v>31</v>
      </c>
      <c r="B32">
        <v>2.79999990016222E-3</v>
      </c>
      <c r="C32">
        <v>1.0128118097782135E-2</v>
      </c>
      <c r="D32">
        <v>3.8122140524637729E-3</v>
      </c>
      <c r="E32">
        <v>1.3789484036461318E-2</v>
      </c>
    </row>
    <row r="33" spans="1:5" x14ac:dyDescent="0.2">
      <c r="A33">
        <v>32</v>
      </c>
      <c r="B33">
        <v>2.79999990016222E-3</v>
      </c>
      <c r="C33">
        <v>1.0454831644892693E-2</v>
      </c>
      <c r="D33">
        <v>3.4138719001748077E-3</v>
      </c>
      <c r="E33">
        <v>1.2746948873246886E-2</v>
      </c>
    </row>
    <row r="34" spans="1:5" x14ac:dyDescent="0.2">
      <c r="A34">
        <v>33</v>
      </c>
      <c r="B34">
        <v>1.5999999595806003E-3</v>
      </c>
      <c r="C34">
        <v>6.1608832329511642E-3</v>
      </c>
      <c r="D34">
        <v>3.0571529275149234E-3</v>
      </c>
      <c r="E34">
        <v>1.177172609777619E-2</v>
      </c>
    </row>
    <row r="35" spans="1:5" x14ac:dyDescent="0.2">
      <c r="A35">
        <v>34</v>
      </c>
      <c r="B35">
        <v>2.6000000070780516E-3</v>
      </c>
      <c r="C35">
        <v>1.0314811952412128E-2</v>
      </c>
      <c r="D35">
        <v>2.7377078857980853E-3</v>
      </c>
      <c r="E35">
        <v>1.0861131418372486E-2</v>
      </c>
    </row>
    <row r="36" spans="1:5" x14ac:dyDescent="0.2">
      <c r="A36">
        <v>35</v>
      </c>
      <c r="B36">
        <v>2.6000000070780516E-3</v>
      </c>
      <c r="C36">
        <v>1.0618188418447971E-2</v>
      </c>
      <c r="D36">
        <v>2.4516419837896496E-3</v>
      </c>
      <c r="E36">
        <v>1.0012306570295235E-2</v>
      </c>
    </row>
    <row r="37" spans="1:5" x14ac:dyDescent="0.2">
      <c r="A37">
        <v>36</v>
      </c>
      <c r="B37">
        <v>1.0000000474974513E-3</v>
      </c>
      <c r="C37">
        <v>4.2006019502878189E-3</v>
      </c>
      <c r="D37">
        <v>2.195467400981635E-3</v>
      </c>
      <c r="E37">
        <v>9.2222849810885219E-3</v>
      </c>
    </row>
    <row r="38" spans="1:5" x14ac:dyDescent="0.2">
      <c r="A38">
        <v>37</v>
      </c>
      <c r="B38">
        <v>1.39999995008111E-3</v>
      </c>
      <c r="C38">
        <v>6.0441996902227402E-3</v>
      </c>
      <c r="D38">
        <v>1.9660607628045161E-3</v>
      </c>
      <c r="E38">
        <v>8.4880456125534017E-3</v>
      </c>
    </row>
    <row r="39" spans="1:5" x14ac:dyDescent="0.2">
      <c r="A39">
        <v>38</v>
      </c>
      <c r="B39">
        <v>1.39999995008111E-3</v>
      </c>
      <c r="C39">
        <v>6.207556463778019E-3</v>
      </c>
      <c r="D39">
        <v>1.7606250592977089E-3</v>
      </c>
      <c r="E39">
        <v>7.8065567332587177E-3</v>
      </c>
    </row>
    <row r="40" spans="1:5" x14ac:dyDescent="0.2">
      <c r="A40">
        <v>39</v>
      </c>
      <c r="B40">
        <v>6.0000002849847078E-4</v>
      </c>
      <c r="C40">
        <v>2.7303914539515972E-3</v>
      </c>
      <c r="D40">
        <v>1.5766555429371886E-3</v>
      </c>
      <c r="E40">
        <v>7.1748111380602556E-3</v>
      </c>
    </row>
    <row r="41" spans="1:5" x14ac:dyDescent="0.2">
      <c r="A41">
        <v>40</v>
      </c>
      <c r="B41">
        <v>1.2000000569969416E-3</v>
      </c>
      <c r="C41">
        <v>5.6008026003837585E-3</v>
      </c>
      <c r="D41">
        <v>1.4119091898340552E-3</v>
      </c>
      <c r="E41">
        <v>6.589854124125368E-3</v>
      </c>
    </row>
    <row r="42" spans="1:5" x14ac:dyDescent="0.2">
      <c r="A42">
        <v>41</v>
      </c>
      <c r="B42">
        <v>1.9999999494757503E-4</v>
      </c>
      <c r="C42">
        <v>9.5680379308760166E-4</v>
      </c>
      <c r="D42">
        <v>1.2643773519637276E-3</v>
      </c>
      <c r="E42">
        <v>6.0488053526833929E-3</v>
      </c>
    </row>
    <row r="43" spans="1:5" x14ac:dyDescent="0.2">
      <c r="A43">
        <v>42</v>
      </c>
      <c r="B43">
        <v>7.9999997979030013E-4</v>
      </c>
      <c r="C43">
        <v>3.9205620996654034E-3</v>
      </c>
      <c r="D43">
        <v>1.132261266991755E-3</v>
      </c>
      <c r="E43">
        <v>5.5488755688228725E-3</v>
      </c>
    </row>
    <row r="44" spans="1:5" x14ac:dyDescent="0.2">
      <c r="A44">
        <v>43</v>
      </c>
      <c r="B44">
        <v>3.9999998989515007E-4</v>
      </c>
      <c r="C44">
        <v>2.0069542806595564E-3</v>
      </c>
      <c r="D44">
        <v>1.0139501271029976E-3</v>
      </c>
      <c r="E44">
        <v>5.0873790152165454E-3</v>
      </c>
    </row>
    <row r="45" spans="1:5" x14ac:dyDescent="0.2">
      <c r="A45">
        <v>44</v>
      </c>
      <c r="B45">
        <v>1.9999999494757503E-4</v>
      </c>
      <c r="C45">
        <v>1.0268138721585274E-3</v>
      </c>
      <c r="D45">
        <v>9.0800143944133735E-4</v>
      </c>
      <c r="E45">
        <v>4.6617422571130704E-3</v>
      </c>
    </row>
    <row r="46" spans="1:5" x14ac:dyDescent="0.2">
      <c r="A46">
        <v>45</v>
      </c>
      <c r="B46">
        <v>1.9999999494757503E-4</v>
      </c>
      <c r="C46">
        <v>1.0501504875719547E-3</v>
      </c>
      <c r="D46">
        <v>8.1312343870714875E-4</v>
      </c>
      <c r="E46">
        <v>4.2695100330384719E-3</v>
      </c>
    </row>
    <row r="47" spans="1:5" x14ac:dyDescent="0.2">
      <c r="A47">
        <v>46</v>
      </c>
      <c r="B47">
        <v>6.0000002849847078E-4</v>
      </c>
      <c r="C47">
        <v>3.2204615417867899E-3</v>
      </c>
      <c r="D47">
        <v>7.2815933748049367E-4</v>
      </c>
      <c r="E47">
        <v>3.9083486564261485E-3</v>
      </c>
    </row>
    <row r="48" spans="1:5" x14ac:dyDescent="0.2">
      <c r="A48">
        <v>47</v>
      </c>
      <c r="B48">
        <v>1.9999999494757503E-4</v>
      </c>
      <c r="C48">
        <v>1.0968238348141313E-3</v>
      </c>
      <c r="D48">
        <v>6.5207322224417085E-4</v>
      </c>
      <c r="E48">
        <v>3.576047416107158E-3</v>
      </c>
    </row>
    <row r="49" spans="1:5" x14ac:dyDescent="0.2">
      <c r="A49">
        <v>48</v>
      </c>
      <c r="B49">
        <v>1.9999999494757503E-4</v>
      </c>
      <c r="C49">
        <v>1.1201605666428804E-3</v>
      </c>
      <c r="D49">
        <v>5.8393742314577762E-4</v>
      </c>
      <c r="E49">
        <v>3.2705183567228835E-3</v>
      </c>
    </row>
    <row r="50" spans="1:5" x14ac:dyDescent="0.2">
      <c r="A50">
        <v>49</v>
      </c>
      <c r="B50">
        <v>1.9999999494757503E-4</v>
      </c>
      <c r="C50">
        <v>1.1434971820563078E-3</v>
      </c>
      <c r="D50">
        <v>5.2292120350626607E-4</v>
      </c>
      <c r="E50">
        <v>2.9897947623360554E-3</v>
      </c>
    </row>
    <row r="51" spans="1:5" x14ac:dyDescent="0.2">
      <c r="A51">
        <v>50</v>
      </c>
      <c r="B51">
        <v>1.9999999494757503E-4</v>
      </c>
      <c r="C51">
        <v>1.166833913885057E-3</v>
      </c>
      <c r="D51">
        <v>4.6828063117334591E-4</v>
      </c>
      <c r="E51">
        <v>2.7320286166460156E-3</v>
      </c>
    </row>
    <row r="52" spans="1:5" x14ac:dyDescent="0.2">
      <c r="A52">
        <v>51</v>
      </c>
      <c r="B52">
        <v>1.9999999494757503E-4</v>
      </c>
      <c r="C52">
        <v>1.1901706457138062E-3</v>
      </c>
      <c r="D52">
        <v>4.1934950822754199E-4</v>
      </c>
      <c r="E52">
        <v>2.4954872702359914E-3</v>
      </c>
    </row>
    <row r="53" spans="1:5" x14ac:dyDescent="0.2">
      <c r="A53">
        <v>52</v>
      </c>
      <c r="B53">
        <v>1.9999999494757503E-4</v>
      </c>
      <c r="C53">
        <v>1.2135072611272335E-3</v>
      </c>
      <c r="D53">
        <v>3.7553124845256442E-4</v>
      </c>
      <c r="E53">
        <v>2.2785495082988431E-3</v>
      </c>
    </row>
    <row r="54" spans="1:5" x14ac:dyDescent="0.2">
      <c r="A54">
        <v>53</v>
      </c>
      <c r="B54">
        <v>1.9999999494757503E-4</v>
      </c>
      <c r="C54">
        <v>1.2368439929559827E-3</v>
      </c>
      <c r="D54">
        <v>3.3629160353711699E-4</v>
      </c>
      <c r="E54">
        <v>2.0797011805187031E-3</v>
      </c>
    </row>
    <row r="55" spans="1:5" x14ac:dyDescent="0.2">
      <c r="A55">
        <v>54</v>
      </c>
      <c r="B55">
        <v>1.9999999494757503E-4</v>
      </c>
      <c r="C55">
        <v>1.26018060836941E-3</v>
      </c>
      <c r="D55">
        <v>3.0115214932333631E-4</v>
      </c>
      <c r="E55">
        <v>1.8975305275441645E-3</v>
      </c>
    </row>
    <row r="56" spans="1:5" x14ac:dyDescent="0.2">
      <c r="A56">
        <v>55</v>
      </c>
      <c r="B56">
        <v>1.9999999494757503E-4</v>
      </c>
      <c r="C56">
        <v>1.2835173401981592E-3</v>
      </c>
      <c r="D56">
        <v>2.6968445268380035E-4</v>
      </c>
      <c r="E56">
        <v>1.7307233151744709E-3</v>
      </c>
    </row>
    <row r="57" spans="1:5" x14ac:dyDescent="0.2">
      <c r="A57">
        <v>56</v>
      </c>
      <c r="B57">
        <v>0</v>
      </c>
      <c r="C57">
        <v>0</v>
      </c>
      <c r="D57">
        <v>2.4150484790753967E-4</v>
      </c>
      <c r="E57">
        <v>1.5780578674706046E-3</v>
      </c>
    </row>
    <row r="58" spans="1:5" x14ac:dyDescent="0.2">
      <c r="A58">
        <v>57</v>
      </c>
      <c r="B58">
        <v>0</v>
      </c>
      <c r="C58">
        <v>0</v>
      </c>
      <c r="D58">
        <v>2.1626975890682223E-4</v>
      </c>
      <c r="E58">
        <v>1.4384000730408861E-3</v>
      </c>
    </row>
    <row r="59" spans="1:5" x14ac:dyDescent="0.2">
      <c r="A59">
        <v>58</v>
      </c>
      <c r="B59">
        <v>0</v>
      </c>
      <c r="C59">
        <v>0</v>
      </c>
      <c r="D59">
        <v>1.9367151021134778E-4</v>
      </c>
      <c r="E59">
        <v>1.3106984243375238E-3</v>
      </c>
    </row>
    <row r="60" spans="1:5" x14ac:dyDescent="0.2">
      <c r="A60">
        <v>59</v>
      </c>
      <c r="B60">
        <v>0</v>
      </c>
      <c r="C60">
        <v>0</v>
      </c>
      <c r="D60">
        <v>1.7343457567594738E-4</v>
      </c>
      <c r="E60">
        <v>1.1939791375886188E-3</v>
      </c>
    </row>
    <row r="61" spans="1:5" x14ac:dyDescent="0.2">
      <c r="A61">
        <v>60</v>
      </c>
      <c r="B61">
        <v>0</v>
      </c>
      <c r="C61">
        <v>0</v>
      </c>
      <c r="D61">
        <v>1.5531221916466209E-4</v>
      </c>
      <c r="E61">
        <v>1.0873413906771199E-3</v>
      </c>
    </row>
    <row r="62" spans="1:5" x14ac:dyDescent="0.2">
      <c r="A62">
        <v>61</v>
      </c>
      <c r="B62">
        <v>0</v>
      </c>
      <c r="C62">
        <v>0</v>
      </c>
      <c r="D62">
        <v>1.3908348625318162E-4</v>
      </c>
      <c r="E62">
        <v>9.8995270760030506E-4</v>
      </c>
    </row>
    <row r="63" spans="1:5" x14ac:dyDescent="0.2">
      <c r="A63">
        <v>62</v>
      </c>
      <c r="B63">
        <v>0</v>
      </c>
      <c r="C63">
        <v>0</v>
      </c>
      <c r="D63">
        <v>1.245505102713794E-4</v>
      </c>
      <c r="E63">
        <v>9.0104451087174035E-4</v>
      </c>
    </row>
    <row r="64" spans="1:5" x14ac:dyDescent="0.2">
      <c r="A64">
        <v>63</v>
      </c>
      <c r="B64">
        <v>1.9999999494757503E-4</v>
      </c>
      <c r="C64">
        <v>1.4702107291668653E-3</v>
      </c>
      <c r="D64">
        <v>1.1153609984022175E-4</v>
      </c>
      <c r="E64">
        <v>8.1990785716292889E-4</v>
      </c>
    </row>
    <row r="65" spans="1:5" x14ac:dyDescent="0.2">
      <c r="A65">
        <v>64</v>
      </c>
      <c r="B65">
        <v>0</v>
      </c>
      <c r="C65">
        <v>0</v>
      </c>
      <c r="D65">
        <v>9.9881578489418641E-5</v>
      </c>
      <c r="E65">
        <v>7.4588936645140179E-4</v>
      </c>
    </row>
    <row r="66" spans="1:5" x14ac:dyDescent="0.2">
      <c r="A66">
        <v>65</v>
      </c>
      <c r="B66">
        <v>0</v>
      </c>
      <c r="C66">
        <v>0</v>
      </c>
      <c r="D66">
        <v>8.9444850015638327E-5</v>
      </c>
      <c r="E66">
        <v>6.783873507957229E-4</v>
      </c>
    </row>
    <row r="67" spans="1:5" x14ac:dyDescent="0.2">
      <c r="A67">
        <v>66</v>
      </c>
      <c r="B67">
        <v>0</v>
      </c>
      <c r="C67">
        <v>0</v>
      </c>
      <c r="D67">
        <v>8.0098665993425222E-5</v>
      </c>
      <c r="E67">
        <v>6.1684814546606229E-4</v>
      </c>
    </row>
    <row r="68" spans="1:5" x14ac:dyDescent="0.2">
      <c r="A68">
        <v>67</v>
      </c>
      <c r="B68">
        <v>0</v>
      </c>
      <c r="C68">
        <v>0</v>
      </c>
      <c r="D68">
        <v>7.1729074315676948E-5</v>
      </c>
      <c r="E68">
        <v>5.6076264240913687E-4</v>
      </c>
    </row>
    <row r="69" spans="1:5" x14ac:dyDescent="0.2">
      <c r="A69">
        <v>68</v>
      </c>
      <c r="B69">
        <v>1.9999999494757503E-4</v>
      </c>
      <c r="C69">
        <v>1.5868941554799676E-3</v>
      </c>
      <c r="D69">
        <v>6.4234029847715887E-5</v>
      </c>
      <c r="E69">
        <v>5.0966302382134945E-4</v>
      </c>
    </row>
    <row r="70" spans="1:5" x14ac:dyDescent="0.2">
      <c r="A70">
        <v>69</v>
      </c>
      <c r="B70">
        <v>0</v>
      </c>
      <c r="C70">
        <v>0</v>
      </c>
      <c r="D70">
        <v>5.7522150255541329E-5</v>
      </c>
      <c r="E70">
        <v>4.6311969186004669E-4</v>
      </c>
    </row>
    <row r="71" spans="1:5" x14ac:dyDescent="0.2">
      <c r="A71">
        <v>70</v>
      </c>
      <c r="B71">
        <v>0</v>
      </c>
      <c r="C71">
        <v>0</v>
      </c>
      <c r="D71">
        <v>5.1511601838861254E-5</v>
      </c>
      <c r="E71">
        <v>4.2073838916760356E-4</v>
      </c>
    </row>
    <row r="72" spans="1:5" x14ac:dyDescent="0.2">
      <c r="A72">
        <v>71</v>
      </c>
      <c r="B72">
        <v>0</v>
      </c>
      <c r="C72">
        <v>0</v>
      </c>
      <c r="D72">
        <v>4.6129101784573146E-5</v>
      </c>
      <c r="E72">
        <v>3.8215750385445696E-4</v>
      </c>
    </row>
    <row r="73" spans="1:5" x14ac:dyDescent="0.2">
      <c r="A73">
        <v>72</v>
      </c>
      <c r="B73">
        <v>0</v>
      </c>
      <c r="C73">
        <v>0</v>
      </c>
      <c r="D73">
        <v>4.1309024675800066E-5</v>
      </c>
      <c r="E73">
        <v>3.470455518316601E-4</v>
      </c>
    </row>
    <row r="74" spans="1:5" x14ac:dyDescent="0.2">
      <c r="A74">
        <v>73</v>
      </c>
      <c r="B74">
        <v>0</v>
      </c>
      <c r="C74">
        <v>0</v>
      </c>
      <c r="D74">
        <v>3.6992602362713678E-5</v>
      </c>
      <c r="E74">
        <v>3.1509882885530756E-4</v>
      </c>
    </row>
    <row r="75" spans="1:5" x14ac:dyDescent="0.2">
      <c r="A75">
        <v>74</v>
      </c>
      <c r="B75">
        <v>0</v>
      </c>
      <c r="C75">
        <v>0</v>
      </c>
      <c r="D75">
        <v>3.3127207439674179E-5</v>
      </c>
      <c r="E75">
        <v>2.8603922430492124E-4</v>
      </c>
    </row>
    <row r="76" spans="1:5" x14ac:dyDescent="0.2">
      <c r="A76">
        <v>75</v>
      </c>
      <c r="B76">
        <v>0</v>
      </c>
      <c r="C76">
        <v>0</v>
      </c>
      <c r="D76">
        <v>2.9665711592578568E-5</v>
      </c>
      <c r="E76">
        <v>2.5961218853216974E-4</v>
      </c>
    </row>
    <row r="77" spans="1:5" x14ac:dyDescent="0.2">
      <c r="A77">
        <v>76</v>
      </c>
      <c r="B77">
        <v>0</v>
      </c>
      <c r="C77">
        <v>0</v>
      </c>
      <c r="D77">
        <v>2.6565910993151545E-5</v>
      </c>
      <c r="E77">
        <v>2.3558484555645661E-4</v>
      </c>
    </row>
    <row r="78" spans="1:5" x14ac:dyDescent="0.2">
      <c r="A78">
        <v>77</v>
      </c>
      <c r="B78">
        <v>0</v>
      </c>
      <c r="C78">
        <v>0</v>
      </c>
      <c r="D78">
        <v>2.3790011734375686E-5</v>
      </c>
      <c r="E78">
        <v>2.1374424292574037E-4</v>
      </c>
    </row>
    <row r="79" spans="1:5" x14ac:dyDescent="0.2">
      <c r="A79">
        <v>78</v>
      </c>
      <c r="B79">
        <v>0</v>
      </c>
      <c r="C79">
        <v>0</v>
      </c>
      <c r="D79">
        <v>2.1304169033301114E-5</v>
      </c>
      <c r="E79">
        <v>1.9389573068381575E-4</v>
      </c>
    </row>
    <row r="80" spans="1:5" x14ac:dyDescent="0.2">
      <c r="A80">
        <v>79</v>
      </c>
      <c r="B80">
        <v>0</v>
      </c>
      <c r="C80">
        <v>0</v>
      </c>
      <c r="D80">
        <v>1.9078074583025288E-5</v>
      </c>
      <c r="E80">
        <v>1.7586146157178947E-4</v>
      </c>
    </row>
    <row r="81" spans="1:5" x14ac:dyDescent="0.2">
      <c r="A81">
        <v>80</v>
      </c>
      <c r="B81">
        <v>0</v>
      </c>
      <c r="C81">
        <v>0</v>
      </c>
      <c r="D81">
        <v>1.7084587022687456E-5</v>
      </c>
      <c r="E81">
        <v>1.5947900482702861E-4</v>
      </c>
    </row>
    <row r="82" spans="1:5" x14ac:dyDescent="0.2">
      <c r="A82">
        <v>81</v>
      </c>
      <c r="B82">
        <v>0</v>
      </c>
      <c r="C82">
        <v>0</v>
      </c>
      <c r="D82">
        <v>1.5299401020031811E-5</v>
      </c>
      <c r="E82">
        <v>1.4460006621510641E-4</v>
      </c>
    </row>
    <row r="83" spans="1:5" x14ac:dyDescent="0.2">
      <c r="A83">
        <v>82</v>
      </c>
      <c r="B83">
        <v>0</v>
      </c>
      <c r="C83">
        <v>0</v>
      </c>
      <c r="D83">
        <v>1.3700750931872996E-5</v>
      </c>
      <c r="E83">
        <v>1.3108930722902226E-4</v>
      </c>
    </row>
    <row r="84" spans="1:5" x14ac:dyDescent="0.2">
      <c r="A84">
        <v>83</v>
      </c>
      <c r="B84">
        <v>0</v>
      </c>
      <c r="C84">
        <v>0</v>
      </c>
      <c r="D84">
        <v>1.2269145429382862E-5</v>
      </c>
      <c r="E84">
        <v>1.1882325670668074E-4</v>
      </c>
    </row>
    <row r="85" spans="1:5" x14ac:dyDescent="0.2">
      <c r="A85">
        <v>84</v>
      </c>
      <c r="B85">
        <v>0</v>
      </c>
      <c r="C85">
        <v>0</v>
      </c>
      <c r="D85">
        <v>1.0987129852653102E-5</v>
      </c>
      <c r="E85">
        <v>1.0768930844530106E-4</v>
      </c>
    </row>
    <row r="86" spans="1:5" x14ac:dyDescent="0.2">
      <c r="A86">
        <v>85</v>
      </c>
      <c r="B86">
        <v>0</v>
      </c>
      <c r="C86">
        <v>0</v>
      </c>
      <c r="D86">
        <v>9.8390733970730061E-6</v>
      </c>
      <c r="E86">
        <v>9.7584798724307769E-5</v>
      </c>
    </row>
    <row r="87" spans="1:5" x14ac:dyDescent="0.2">
      <c r="A87">
        <v>86</v>
      </c>
      <c r="B87">
        <v>0</v>
      </c>
      <c r="C87">
        <v>0</v>
      </c>
      <c r="D87">
        <v>8.8109785368208157E-6</v>
      </c>
      <c r="E87">
        <v>8.8416157981687928E-5</v>
      </c>
    </row>
    <row r="88" spans="1:5" x14ac:dyDescent="0.2">
      <c r="A88">
        <v>87</v>
      </c>
      <c r="B88">
        <v>0</v>
      </c>
      <c r="C88">
        <v>0</v>
      </c>
      <c r="D88">
        <v>7.8903103618895636E-6</v>
      </c>
      <c r="E88">
        <v>8.0098131219018593E-5</v>
      </c>
    </row>
    <row r="89" spans="1:5" x14ac:dyDescent="0.2">
      <c r="A89">
        <v>88</v>
      </c>
      <c r="B89">
        <v>1.9999999494757503E-4</v>
      </c>
      <c r="C89">
        <v>2.0536277443170547E-3</v>
      </c>
      <c r="D89">
        <v>7.0658437478620328E-6</v>
      </c>
      <c r="E89">
        <v>7.2553062034423586E-5</v>
      </c>
    </row>
    <row r="90" spans="1:5" x14ac:dyDescent="0.2">
      <c r="A90">
        <v>89</v>
      </c>
      <c r="B90">
        <v>0</v>
      </c>
      <c r="C90">
        <v>0</v>
      </c>
      <c r="D90">
        <v>6.3275264950724476E-6</v>
      </c>
      <c r="E90">
        <v>6.5710235498272717E-5</v>
      </c>
    </row>
    <row r="91" spans="1:5" x14ac:dyDescent="0.2">
      <c r="A91">
        <v>90</v>
      </c>
      <c r="B91">
        <v>0</v>
      </c>
      <c r="C91">
        <v>0</v>
      </c>
      <c r="D91">
        <v>5.6663567684975069E-6</v>
      </c>
      <c r="E91">
        <v>5.9505275391744436E-5</v>
      </c>
    </row>
    <row r="92" spans="1:5" x14ac:dyDescent="0.2">
      <c r="A92">
        <v>91</v>
      </c>
      <c r="B92">
        <v>0</v>
      </c>
      <c r="C92">
        <v>0</v>
      </c>
      <c r="D92">
        <v>5.0742733440786467E-6</v>
      </c>
      <c r="E92">
        <v>5.3879591622116047E-5</v>
      </c>
    </row>
    <row r="93" spans="1:5" x14ac:dyDescent="0.2">
      <c r="A93">
        <v>92</v>
      </c>
      <c r="B93">
        <v>0</v>
      </c>
      <c r="C93">
        <v>0</v>
      </c>
      <c r="D93">
        <v>4.5440573233186213E-6</v>
      </c>
      <c r="E93">
        <v>4.877987390992289E-5</v>
      </c>
    </row>
    <row r="94" spans="1:5" x14ac:dyDescent="0.2">
      <c r="A94">
        <v>93</v>
      </c>
      <c r="B94">
        <v>0</v>
      </c>
      <c r="C94">
        <v>0</v>
      </c>
      <c r="D94">
        <v>4.0692441178205333E-6</v>
      </c>
      <c r="E94">
        <v>4.4157628111322005E-5</v>
      </c>
    </row>
    <row r="95" spans="1:5" x14ac:dyDescent="0.2">
      <c r="A95">
        <v>94</v>
      </c>
      <c r="B95">
        <v>0</v>
      </c>
      <c r="C95">
        <v>0</v>
      </c>
      <c r="D95">
        <v>3.644044630652636E-6</v>
      </c>
      <c r="E95">
        <v>3.9968751793782204E-5</v>
      </c>
    </row>
    <row r="96" spans="1:5" x14ac:dyDescent="0.2">
      <c r="A96">
        <v>95</v>
      </c>
      <c r="B96">
        <v>0</v>
      </c>
      <c r="C96">
        <v>0</v>
      </c>
      <c r="D96">
        <v>3.2632746735530097E-6</v>
      </c>
      <c r="E96">
        <v>3.6173145924464353E-5</v>
      </c>
    </row>
    <row r="97" spans="1:5" x14ac:dyDescent="0.2">
      <c r="A97">
        <v>96</v>
      </c>
      <c r="B97">
        <v>0</v>
      </c>
      <c r="C97">
        <v>0</v>
      </c>
      <c r="D97">
        <v>2.9222917594028826E-6</v>
      </c>
      <c r="E97">
        <v>3.2734359758412576E-5</v>
      </c>
    </row>
    <row r="98" spans="1:5" x14ac:dyDescent="0.2">
      <c r="A98">
        <v>97</v>
      </c>
      <c r="B98">
        <v>0</v>
      </c>
      <c r="C98">
        <v>0</v>
      </c>
      <c r="D98">
        <v>2.6169384993191433E-6</v>
      </c>
      <c r="E98">
        <v>2.9619266228122564E-5</v>
      </c>
    </row>
    <row r="99" spans="1:5" x14ac:dyDescent="0.2">
      <c r="A99">
        <v>98</v>
      </c>
      <c r="B99">
        <v>0</v>
      </c>
      <c r="C99">
        <v>0</v>
      </c>
      <c r="D99">
        <v>2.3434919142427005E-6</v>
      </c>
      <c r="E99">
        <v>2.6797765337491286E-5</v>
      </c>
    </row>
    <row r="100" spans="1:5" x14ac:dyDescent="0.2">
      <c r="A100">
        <v>99</v>
      </c>
      <c r="B100">
        <v>0</v>
      </c>
      <c r="C100">
        <v>0</v>
      </c>
      <c r="D100">
        <v>2.0986180430108637E-6</v>
      </c>
      <c r="E100">
        <v>2.4242513251952179E-5</v>
      </c>
    </row>
    <row r="101" spans="1:5" x14ac:dyDescent="0.2">
      <c r="A101">
        <v>100</v>
      </c>
      <c r="B101">
        <v>0</v>
      </c>
      <c r="C101">
        <v>0</v>
      </c>
      <c r="D101">
        <v>1.8793312934787552E-6</v>
      </c>
      <c r="E101">
        <v>2.1928674953210727E-5</v>
      </c>
    </row>
    <row r="102" spans="1:5" x14ac:dyDescent="0.2">
      <c r="A102">
        <v>101</v>
      </c>
      <c r="B102">
        <v>0</v>
      </c>
      <c r="C102">
        <v>0</v>
      </c>
      <c r="D102">
        <v>1.6829580410837285E-6</v>
      </c>
      <c r="E102">
        <v>1.9833698491897583E-5</v>
      </c>
    </row>
    <row r="103" spans="1:5" x14ac:dyDescent="0.2">
      <c r="A103">
        <v>102</v>
      </c>
      <c r="B103">
        <v>0</v>
      </c>
      <c r="C103">
        <v>0</v>
      </c>
      <c r="D103">
        <v>1.5071040310330464E-6</v>
      </c>
      <c r="E103">
        <v>1.7937109025169492E-5</v>
      </c>
    </row>
    <row r="104" spans="1:5" x14ac:dyDescent="0.2">
      <c r="A104">
        <v>103</v>
      </c>
      <c r="B104">
        <v>0</v>
      </c>
      <c r="C104">
        <v>0</v>
      </c>
      <c r="D104">
        <v>1.3496251866703906E-6</v>
      </c>
      <c r="E104">
        <v>1.6220320969353767E-5</v>
      </c>
    </row>
    <row r="105" spans="1:5" x14ac:dyDescent="0.2">
      <c r="A105">
        <v>104</v>
      </c>
      <c r="B105">
        <v>0</v>
      </c>
      <c r="C105">
        <v>0</v>
      </c>
      <c r="D105">
        <v>1.2086014681060483E-6</v>
      </c>
      <c r="E105">
        <v>1.4666466730691532E-5</v>
      </c>
    </row>
    <row r="106" spans="1:5" x14ac:dyDescent="0.2">
      <c r="A106">
        <v>105</v>
      </c>
      <c r="B106">
        <v>0</v>
      </c>
      <c r="C106">
        <v>0</v>
      </c>
      <c r="D106">
        <v>1.0823134623856394E-6</v>
      </c>
      <c r="E106">
        <v>1.3260240600642879E-5</v>
      </c>
    </row>
    <row r="107" spans="1:5" x14ac:dyDescent="0.2">
      <c r="A107">
        <v>106</v>
      </c>
      <c r="B107">
        <v>0</v>
      </c>
      <c r="C107">
        <v>0</v>
      </c>
      <c r="D107">
        <v>9.6922141977607346E-7</v>
      </c>
      <c r="E107">
        <v>1.1987756516613941E-5</v>
      </c>
    </row>
    <row r="108" spans="1:5" x14ac:dyDescent="0.2">
      <c r="A108">
        <v>107</v>
      </c>
      <c r="B108">
        <v>0</v>
      </c>
      <c r="C108">
        <v>0</v>
      </c>
      <c r="D108">
        <v>8.6794648057148045E-7</v>
      </c>
      <c r="E108">
        <v>1.0836418494891576E-5</v>
      </c>
    </row>
    <row r="109" spans="1:5" x14ac:dyDescent="0.2">
      <c r="A109">
        <v>108</v>
      </c>
      <c r="B109">
        <v>0</v>
      </c>
      <c r="C109">
        <v>0</v>
      </c>
      <c r="D109">
        <v>7.7725386352941495E-7</v>
      </c>
      <c r="E109">
        <v>9.7948026405430253E-6</v>
      </c>
    </row>
    <row r="110" spans="1:5" x14ac:dyDescent="0.2">
      <c r="A110">
        <v>109</v>
      </c>
      <c r="B110">
        <v>0</v>
      </c>
      <c r="C110">
        <v>0</v>
      </c>
      <c r="D110">
        <v>6.9603781096460062E-7</v>
      </c>
      <c r="E110">
        <v>8.8525497295647336E-6</v>
      </c>
    </row>
    <row r="111" spans="1:5" x14ac:dyDescent="0.2">
      <c r="A111">
        <v>110</v>
      </c>
      <c r="B111">
        <v>0</v>
      </c>
      <c r="C111">
        <v>0</v>
      </c>
      <c r="D111">
        <v>6.2330810694523932E-7</v>
      </c>
      <c r="E111">
        <v>8.0002674421297042E-6</v>
      </c>
    </row>
    <row r="112" spans="1:5" x14ac:dyDescent="0.2">
      <c r="A112">
        <v>111</v>
      </c>
      <c r="B112">
        <v>0</v>
      </c>
      <c r="C112">
        <v>0</v>
      </c>
      <c r="D112">
        <v>5.5817800421681073E-7</v>
      </c>
      <c r="E112">
        <v>7.2294414028556556E-6</v>
      </c>
    </row>
    <row r="113" spans="1:5" x14ac:dyDescent="0.2">
      <c r="A113">
        <v>112</v>
      </c>
      <c r="B113">
        <v>0</v>
      </c>
      <c r="C113">
        <v>0</v>
      </c>
      <c r="D113">
        <v>4.9985341265396667E-7</v>
      </c>
      <c r="E113">
        <v>6.5323542550385121E-6</v>
      </c>
    </row>
    <row r="114" spans="1:5" x14ac:dyDescent="0.2">
      <c r="A114">
        <v>113</v>
      </c>
      <c r="B114">
        <v>0</v>
      </c>
      <c r="C114">
        <v>0</v>
      </c>
      <c r="D114">
        <v>4.4762321742217404E-7</v>
      </c>
      <c r="E114">
        <v>5.9020120611925382E-6</v>
      </c>
    </row>
    <row r="115" spans="1:5" x14ac:dyDescent="0.2">
      <c r="A115">
        <v>114</v>
      </c>
      <c r="B115">
        <v>0</v>
      </c>
      <c r="C115">
        <v>0</v>
      </c>
      <c r="D115">
        <v>4.0085060880455883E-7</v>
      </c>
      <c r="E115">
        <v>5.332077382408112E-6</v>
      </c>
    </row>
    <row r="116" spans="1:5" x14ac:dyDescent="0.2">
      <c r="A116">
        <v>115</v>
      </c>
      <c r="B116">
        <v>0</v>
      </c>
      <c r="C116">
        <v>0</v>
      </c>
      <c r="D116">
        <v>3.5896531798403094E-7</v>
      </c>
      <c r="E116">
        <v>4.8168084443607639E-6</v>
      </c>
    </row>
    <row r="117" spans="1:5" x14ac:dyDescent="0.2">
      <c r="A117">
        <v>116</v>
      </c>
      <c r="B117">
        <v>0</v>
      </c>
      <c r="C117">
        <v>0</v>
      </c>
      <c r="D117">
        <v>3.2145666411648661E-7</v>
      </c>
      <c r="E117">
        <v>4.3510038486351255E-6</v>
      </c>
    </row>
    <row r="118" spans="1:5" x14ac:dyDescent="0.2">
      <c r="A118">
        <v>117</v>
      </c>
      <c r="B118">
        <v>0</v>
      </c>
      <c r="C118">
        <v>0</v>
      </c>
      <c r="D118">
        <v>2.8786732792246138E-7</v>
      </c>
      <c r="E118">
        <v>3.9299523347009254E-6</v>
      </c>
    </row>
    <row r="119" spans="1:5" x14ac:dyDescent="0.2">
      <c r="A119">
        <v>118</v>
      </c>
      <c r="B119">
        <v>0</v>
      </c>
      <c r="C119">
        <v>0</v>
      </c>
      <c r="D119">
        <v>2.5778777588256535E-7</v>
      </c>
      <c r="E119">
        <v>3.5493871407077174E-6</v>
      </c>
    </row>
    <row r="120" spans="1:5" x14ac:dyDescent="0.2">
      <c r="A120">
        <v>119</v>
      </c>
      <c r="B120">
        <v>0</v>
      </c>
      <c r="C120">
        <v>0</v>
      </c>
      <c r="D120">
        <v>2.3085126705445275E-7</v>
      </c>
      <c r="E120">
        <v>3.2054445505454391E-6</v>
      </c>
    </row>
    <row r="121" spans="1:5" x14ac:dyDescent="0.2">
      <c r="A121">
        <v>120</v>
      </c>
      <c r="B121">
        <v>0</v>
      </c>
      <c r="C121">
        <v>0</v>
      </c>
      <c r="D121">
        <v>2.0672938163260063E-7</v>
      </c>
      <c r="E121">
        <v>2.8946262506222443E-6</v>
      </c>
    </row>
    <row r="122" spans="1:5" x14ac:dyDescent="0.2">
      <c r="A122">
        <v>121</v>
      </c>
      <c r="B122">
        <v>0</v>
      </c>
      <c r="C122">
        <v>0</v>
      </c>
      <c r="D122">
        <v>1.8512801673346112E-7</v>
      </c>
      <c r="E122">
        <v>2.6137651527958688E-6</v>
      </c>
    </row>
    <row r="123" spans="1:5" x14ac:dyDescent="0.2">
      <c r="A123">
        <v>122</v>
      </c>
      <c r="B123">
        <v>0</v>
      </c>
      <c r="C123">
        <v>0</v>
      </c>
      <c r="D123">
        <v>1.6578380058512206E-7</v>
      </c>
      <c r="E123">
        <v>2.3599943700973533E-6</v>
      </c>
    </row>
    <row r="124" spans="1:5" x14ac:dyDescent="0.2">
      <c r="A124">
        <v>123</v>
      </c>
      <c r="B124">
        <v>0</v>
      </c>
      <c r="C124">
        <v>0</v>
      </c>
      <c r="D124">
        <v>1.4846088140196609E-7</v>
      </c>
      <c r="E124">
        <v>2.1307190595282089E-6</v>
      </c>
    </row>
    <row r="125" spans="1:5" x14ac:dyDescent="0.2">
      <c r="A125">
        <v>124</v>
      </c>
      <c r="B125">
        <v>0</v>
      </c>
      <c r="C125">
        <v>0</v>
      </c>
      <c r="D125">
        <v>1.3294805179310507E-7</v>
      </c>
      <c r="E125">
        <v>1.9235908714987628E-6</v>
      </c>
    </row>
    <row r="126" spans="1:5" x14ac:dyDescent="0.2">
      <c r="A126">
        <v>125</v>
      </c>
      <c r="B126">
        <v>0</v>
      </c>
      <c r="C126">
        <v>0</v>
      </c>
      <c r="D126">
        <v>1.1905617364432585E-7</v>
      </c>
      <c r="E126">
        <v>1.7364847685973923E-6</v>
      </c>
    </row>
    <row r="127" spans="1:5" x14ac:dyDescent="0.2">
      <c r="A127">
        <v>126</v>
      </c>
      <c r="B127">
        <v>0</v>
      </c>
      <c r="C127">
        <v>0</v>
      </c>
      <c r="D127">
        <v>1.0661587207675788E-7</v>
      </c>
      <c r="E127">
        <v>1.5674779975135573E-6</v>
      </c>
    </row>
    <row r="128" spans="1:5" x14ac:dyDescent="0.2">
      <c r="A128">
        <v>127</v>
      </c>
      <c r="B128">
        <v>0</v>
      </c>
      <c r="C128">
        <v>0</v>
      </c>
      <c r="D128">
        <v>9.5475470366163261E-8</v>
      </c>
      <c r="E128">
        <v>1.4148310172455336E-6</v>
      </c>
    </row>
    <row r="129" spans="1:5" x14ac:dyDescent="0.2">
      <c r="A129">
        <v>128</v>
      </c>
      <c r="B129">
        <v>0</v>
      </c>
      <c r="C129">
        <v>0</v>
      </c>
      <c r="D129">
        <v>8.5499140644625314E-8</v>
      </c>
      <c r="E129">
        <v>1.2769702043568507E-6</v>
      </c>
    </row>
    <row r="130" spans="1:5" x14ac:dyDescent="0.2">
      <c r="A130">
        <v>129</v>
      </c>
      <c r="B130">
        <v>0</v>
      </c>
      <c r="C130">
        <v>0</v>
      </c>
      <c r="D130">
        <v>7.6565247837314032E-8</v>
      </c>
      <c r="E130">
        <v>1.1524721721431511E-6</v>
      </c>
    </row>
    <row r="131" spans="1:5" x14ac:dyDescent="0.2">
      <c r="A131">
        <v>130</v>
      </c>
      <c r="B131">
        <v>0</v>
      </c>
      <c r="C131">
        <v>0</v>
      </c>
      <c r="D131">
        <v>6.8564866642994101E-8</v>
      </c>
      <c r="E131">
        <v>1.0400495552616047E-6</v>
      </c>
    </row>
    <row r="132" spans="1:5" x14ac:dyDescent="0.2">
      <c r="A132">
        <v>131</v>
      </c>
      <c r="B132">
        <v>0</v>
      </c>
      <c r="C132">
        <v>0</v>
      </c>
      <c r="D132">
        <v>6.1400453476759439E-8</v>
      </c>
      <c r="E132">
        <v>9.3853812477673653E-7</v>
      </c>
    </row>
    <row r="133" spans="1:5" x14ac:dyDescent="0.2">
      <c r="A133">
        <v>132</v>
      </c>
      <c r="B133">
        <v>0</v>
      </c>
      <c r="C133">
        <v>0</v>
      </c>
      <c r="D133">
        <v>5.4984657182833106E-8</v>
      </c>
      <c r="E133">
        <v>8.4688511079827083E-7</v>
      </c>
    </row>
    <row r="134" spans="1:5" x14ac:dyDescent="0.2">
      <c r="A134">
        <v>133</v>
      </c>
      <c r="B134">
        <v>0</v>
      </c>
      <c r="C134">
        <v>0</v>
      </c>
      <c r="D134">
        <v>4.9239254017204103E-8</v>
      </c>
      <c r="E134">
        <v>7.641386210286541E-7</v>
      </c>
    </row>
    <row r="135" spans="1:5" x14ac:dyDescent="0.2">
      <c r="A135">
        <v>134</v>
      </c>
      <c r="B135">
        <v>0</v>
      </c>
      <c r="C135">
        <v>0</v>
      </c>
      <c r="D135">
        <v>4.4094193915020261E-8</v>
      </c>
      <c r="E135">
        <v>6.8943805369264339E-7</v>
      </c>
    </row>
    <row r="136" spans="1:5" x14ac:dyDescent="0.2">
      <c r="A136">
        <v>135</v>
      </c>
      <c r="B136">
        <v>0</v>
      </c>
      <c r="C136">
        <v>0</v>
      </c>
      <c r="D136">
        <v>3.9486746414478017E-8</v>
      </c>
      <c r="E136">
        <v>6.220054125732003E-7</v>
      </c>
    </row>
    <row r="137" spans="1:5" x14ac:dyDescent="0.2">
      <c r="A137">
        <v>136</v>
      </c>
      <c r="B137">
        <v>0</v>
      </c>
      <c r="C137">
        <v>0</v>
      </c>
      <c r="D137">
        <v>3.5360735824000745E-8</v>
      </c>
      <c r="E137">
        <v>5.6113744030490675E-7</v>
      </c>
    </row>
    <row r="138" spans="1:5" x14ac:dyDescent="0.2">
      <c r="A138">
        <v>137</v>
      </c>
      <c r="B138">
        <v>0</v>
      </c>
      <c r="C138">
        <v>0</v>
      </c>
      <c r="D138">
        <v>3.1665856307581487E-8</v>
      </c>
      <c r="E138">
        <v>5.0619849374943533E-7</v>
      </c>
    </row>
    <row r="139" spans="1:5" x14ac:dyDescent="0.2">
      <c r="A139">
        <v>138</v>
      </c>
      <c r="B139">
        <v>0</v>
      </c>
      <c r="C139">
        <v>0</v>
      </c>
      <c r="D139">
        <v>2.8357058537560456E-8</v>
      </c>
      <c r="E139">
        <v>4.566140922629081E-7</v>
      </c>
    </row>
    <row r="140" spans="1:5" x14ac:dyDescent="0.2">
      <c r="A140">
        <v>139</v>
      </c>
      <c r="B140">
        <v>0</v>
      </c>
      <c r="C140">
        <v>0</v>
      </c>
      <c r="D140">
        <v>2.5394000436681849E-8</v>
      </c>
      <c r="E140">
        <v>4.1186507602212479E-7</v>
      </c>
    </row>
    <row r="141" spans="1:5" x14ac:dyDescent="0.2">
      <c r="A141">
        <v>140</v>
      </c>
      <c r="B141">
        <v>0</v>
      </c>
      <c r="C141">
        <v>0</v>
      </c>
      <c r="D141">
        <v>2.2740555312676461E-8</v>
      </c>
      <c r="E141">
        <v>3.7148231736075226E-7</v>
      </c>
    </row>
    <row r="142" spans="1:5" x14ac:dyDescent="0.2">
      <c r="A142">
        <v>141</v>
      </c>
      <c r="B142">
        <v>0</v>
      </c>
      <c r="C142">
        <v>0</v>
      </c>
      <c r="D142">
        <v>2.0364371388365217E-8</v>
      </c>
      <c r="E142">
        <v>3.3504193332788395E-7</v>
      </c>
    </row>
    <row r="143" spans="1:5" x14ac:dyDescent="0.2">
      <c r="A143">
        <v>142</v>
      </c>
      <c r="B143">
        <v>0</v>
      </c>
      <c r="C143">
        <v>0</v>
      </c>
      <c r="D143">
        <v>1.8236477356913732E-8</v>
      </c>
      <c r="E143">
        <v>3.021609524661143E-7</v>
      </c>
    </row>
    <row r="144" spans="1:5" x14ac:dyDescent="0.2">
      <c r="A144">
        <v>143</v>
      </c>
      <c r="B144">
        <v>0</v>
      </c>
      <c r="C144">
        <v>0</v>
      </c>
      <c r="D144">
        <v>1.6330929153022298E-8</v>
      </c>
      <c r="E144">
        <v>2.7249339315647372E-7</v>
      </c>
    </row>
    <row r="145" spans="1:5" x14ac:dyDescent="0.2">
      <c r="A145">
        <v>144</v>
      </c>
      <c r="B145">
        <v>0</v>
      </c>
      <c r="C145">
        <v>0</v>
      </c>
      <c r="D145">
        <v>1.4624493633356433E-8</v>
      </c>
      <c r="E145">
        <v>2.4572671483188361E-7</v>
      </c>
    </row>
    <row r="146" spans="1:5" x14ac:dyDescent="0.2">
      <c r="A146">
        <v>145</v>
      </c>
      <c r="B146">
        <v>0</v>
      </c>
      <c r="C146">
        <v>0</v>
      </c>
      <c r="D146">
        <v>1.3096365309533031E-8</v>
      </c>
      <c r="E146">
        <v>2.2157860695439268E-7</v>
      </c>
    </row>
    <row r="147" spans="1:5" x14ac:dyDescent="0.2">
      <c r="A147">
        <v>146</v>
      </c>
      <c r="B147">
        <v>0</v>
      </c>
      <c r="C147">
        <v>0</v>
      </c>
      <c r="D147">
        <v>1.1727912679967199E-8</v>
      </c>
      <c r="E147">
        <v>1.9979408391661404E-7</v>
      </c>
    </row>
    <row r="148" spans="1:5" x14ac:dyDescent="0.2">
      <c r="A148">
        <v>147</v>
      </c>
      <c r="B148">
        <v>0</v>
      </c>
      <c r="C148">
        <v>0</v>
      </c>
      <c r="D148">
        <v>1.0502451067764176E-8</v>
      </c>
      <c r="E148">
        <v>1.8014285699384028E-7</v>
      </c>
    </row>
    <row r="149" spans="1:5" x14ac:dyDescent="0.2">
      <c r="A149">
        <v>148</v>
      </c>
      <c r="B149">
        <v>0</v>
      </c>
      <c r="C149">
        <v>0</v>
      </c>
      <c r="D149">
        <v>9.4050391950129841E-9</v>
      </c>
      <c r="E149">
        <v>1.6241695716717825E-7</v>
      </c>
    </row>
    <row r="150" spans="1:5" x14ac:dyDescent="0.2">
      <c r="A150">
        <v>149</v>
      </c>
      <c r="B150">
        <v>0</v>
      </c>
      <c r="C150">
        <v>0</v>
      </c>
      <c r="D150">
        <v>8.422297013240099E-9</v>
      </c>
      <c r="E150">
        <v>1.4642858508416198E-7</v>
      </c>
    </row>
    <row r="151" spans="1:5" x14ac:dyDescent="0.2">
      <c r="A151">
        <v>150</v>
      </c>
      <c r="B151">
        <v>0</v>
      </c>
      <c r="C151">
        <v>0</v>
      </c>
      <c r="D151">
        <v>7.5422425689460287E-9</v>
      </c>
      <c r="E151">
        <v>1.3200816664410756E-7</v>
      </c>
    </row>
    <row r="152" spans="1:5" x14ac:dyDescent="0.2">
      <c r="A152">
        <v>151</v>
      </c>
      <c r="B152">
        <v>0</v>
      </c>
      <c r="C152">
        <v>0</v>
      </c>
      <c r="D152">
        <v>6.7541459152290922E-9</v>
      </c>
      <c r="E152">
        <v>1.1900259471125889E-7</v>
      </c>
    </row>
    <row r="153" spans="1:5" x14ac:dyDescent="0.2">
      <c r="A153">
        <v>152</v>
      </c>
      <c r="B153">
        <v>0</v>
      </c>
      <c r="C153">
        <v>0</v>
      </c>
      <c r="D153">
        <v>6.0483982883330511E-9</v>
      </c>
      <c r="E153">
        <v>1.0727363928819965E-7</v>
      </c>
    </row>
    <row r="154" spans="1:5" x14ac:dyDescent="0.2">
      <c r="A154">
        <v>153</v>
      </c>
      <c r="B154">
        <v>0</v>
      </c>
      <c r="C154">
        <v>0</v>
      </c>
      <c r="D154">
        <v>5.4163949540715828E-9</v>
      </c>
      <c r="E154">
        <v>9.6696510142002498E-8</v>
      </c>
    </row>
    <row r="155" spans="1:5" x14ac:dyDescent="0.2">
      <c r="A155">
        <v>154</v>
      </c>
      <c r="B155">
        <v>0</v>
      </c>
      <c r="C155">
        <v>0</v>
      </c>
      <c r="D155">
        <v>4.8504302957498569E-9</v>
      </c>
      <c r="E155">
        <v>8.7158557381546865E-8</v>
      </c>
    </row>
    <row r="156" spans="1:5" x14ac:dyDescent="0.2">
      <c r="A156">
        <v>155</v>
      </c>
      <c r="B156">
        <v>0</v>
      </c>
      <c r="C156">
        <v>0</v>
      </c>
      <c r="D156">
        <v>4.3436038644564901E-9</v>
      </c>
      <c r="E156">
        <v>7.8558096850470139E-8</v>
      </c>
    </row>
    <row r="157" spans="1:5" x14ac:dyDescent="0.2">
      <c r="A157">
        <v>156</v>
      </c>
      <c r="B157">
        <v>0</v>
      </c>
      <c r="C157">
        <v>0</v>
      </c>
      <c r="D157">
        <v>3.88973624625703E-9</v>
      </c>
      <c r="E157">
        <v>7.080334843911671E-8</v>
      </c>
    </row>
    <row r="158" spans="1:5" x14ac:dyDescent="0.2">
      <c r="A158">
        <v>157</v>
      </c>
      <c r="B158">
        <v>0</v>
      </c>
      <c r="C158">
        <v>0</v>
      </c>
      <c r="D158">
        <v>3.4832937205103381E-9</v>
      </c>
      <c r="E158">
        <v>6.3811476542231444E-8</v>
      </c>
    </row>
    <row r="159" spans="1:5" x14ac:dyDescent="0.2">
      <c r="A159">
        <v>158</v>
      </c>
      <c r="B159">
        <v>0</v>
      </c>
      <c r="C159">
        <v>0</v>
      </c>
      <c r="D159">
        <v>3.1193207907148544E-9</v>
      </c>
      <c r="E159">
        <v>5.7507722907685124E-8</v>
      </c>
    </row>
    <row r="160" spans="1:5" x14ac:dyDescent="0.2">
      <c r="A160">
        <v>159</v>
      </c>
      <c r="B160">
        <v>0</v>
      </c>
      <c r="C160">
        <v>0</v>
      </c>
      <c r="D160">
        <v>2.7933797652758414E-9</v>
      </c>
      <c r="E160">
        <v>5.182462304480374E-8</v>
      </c>
    </row>
    <row r="161" spans="1:5" x14ac:dyDescent="0.2">
      <c r="A161">
        <v>160</v>
      </c>
      <c r="B161">
        <v>0</v>
      </c>
      <c r="C161">
        <v>0</v>
      </c>
      <c r="D161">
        <v>2.5014966515400642E-9</v>
      </c>
      <c r="E161">
        <v>4.6701298197724891E-8</v>
      </c>
    </row>
    <row r="162" spans="1:5" x14ac:dyDescent="0.2">
      <c r="A162">
        <v>161</v>
      </c>
      <c r="B162">
        <v>0</v>
      </c>
      <c r="C162">
        <v>0</v>
      </c>
      <c r="D162">
        <v>2.2401127034183326E-9</v>
      </c>
      <c r="E162">
        <v>4.2082815647597919E-8</v>
      </c>
    </row>
    <row r="163" spans="1:5" x14ac:dyDescent="0.2">
      <c r="A163">
        <v>162</v>
      </c>
      <c r="B163">
        <v>0</v>
      </c>
      <c r="C163">
        <v>0</v>
      </c>
      <c r="D163">
        <v>2.0060410318465848E-9</v>
      </c>
      <c r="E163">
        <v>3.7919610794623571E-8</v>
      </c>
    </row>
    <row r="164" spans="1:5" x14ac:dyDescent="0.2">
      <c r="A164">
        <v>163</v>
      </c>
      <c r="B164">
        <v>0</v>
      </c>
      <c r="C164">
        <v>0</v>
      </c>
      <c r="D164">
        <v>1.7964277490642878E-9</v>
      </c>
      <c r="E164">
        <v>3.4166965093514882E-8</v>
      </c>
    </row>
    <row r="165" spans="1:5" x14ac:dyDescent="0.2">
      <c r="A165">
        <v>164</v>
      </c>
      <c r="B165">
        <v>0</v>
      </c>
      <c r="C165">
        <v>0</v>
      </c>
      <c r="D165">
        <v>1.608717172967065E-9</v>
      </c>
      <c r="E165">
        <v>3.0784534479943881E-8</v>
      </c>
    </row>
    <row r="166" spans="1:5" x14ac:dyDescent="0.2">
      <c r="A166">
        <v>165</v>
      </c>
      <c r="B166">
        <v>0</v>
      </c>
      <c r="C166">
        <v>0</v>
      </c>
      <c r="D166">
        <v>1.4406206672921643E-9</v>
      </c>
      <c r="E166">
        <v>2.7735923436358968E-8</v>
      </c>
    </row>
    <row r="167" spans="1:5" x14ac:dyDescent="0.2">
      <c r="A167">
        <v>166</v>
      </c>
      <c r="B167">
        <v>0</v>
      </c>
      <c r="C167">
        <v>0</v>
      </c>
      <c r="D167">
        <v>1.2900887377248147E-9</v>
      </c>
      <c r="E167">
        <v>2.4988300308179493E-8</v>
      </c>
    </row>
    <row r="168" spans="1:5" x14ac:dyDescent="0.2">
      <c r="A168">
        <v>167</v>
      </c>
      <c r="B168">
        <v>0</v>
      </c>
      <c r="C168">
        <v>0</v>
      </c>
      <c r="D168">
        <v>1.1552860437111016E-9</v>
      </c>
      <c r="E168">
        <v>2.2512049900290371E-8</v>
      </c>
    </row>
    <row r="169" spans="1:5" x14ac:dyDescent="0.2">
      <c r="A169">
        <v>168</v>
      </c>
      <c r="B169">
        <v>0</v>
      </c>
      <c r="C169">
        <v>0</v>
      </c>
      <c r="D169">
        <v>1.0345690213120421E-9</v>
      </c>
      <c r="E169">
        <v>2.0280459763042243E-8</v>
      </c>
    </row>
    <row r="170" spans="1:5" x14ac:dyDescent="0.2">
      <c r="A170">
        <v>169</v>
      </c>
      <c r="B170">
        <v>0</v>
      </c>
      <c r="C170">
        <v>0</v>
      </c>
      <c r="D170">
        <v>9.2646584426861415E-10</v>
      </c>
      <c r="E170">
        <v>1.8269436920338927E-8</v>
      </c>
    </row>
    <row r="171" spans="1:5" x14ac:dyDescent="0.2">
      <c r="A171">
        <v>170</v>
      </c>
      <c r="B171">
        <v>0</v>
      </c>
      <c r="C171">
        <v>0</v>
      </c>
      <c r="D171">
        <v>8.296584789556256E-10</v>
      </c>
      <c r="E171">
        <v>1.6457252103208255E-8</v>
      </c>
    </row>
    <row r="172" spans="1:5" x14ac:dyDescent="0.2">
      <c r="A172">
        <v>171</v>
      </c>
      <c r="B172">
        <v>0</v>
      </c>
      <c r="C172">
        <v>0</v>
      </c>
      <c r="D172">
        <v>7.4296661443181159E-10</v>
      </c>
      <c r="E172">
        <v>1.4824308833572378E-8</v>
      </c>
    </row>
    <row r="173" spans="1:5" x14ac:dyDescent="0.2">
      <c r="A173">
        <v>172</v>
      </c>
      <c r="B173">
        <v>0</v>
      </c>
      <c r="C173">
        <v>0</v>
      </c>
      <c r="D173">
        <v>6.6533327165549281E-10</v>
      </c>
      <c r="E173">
        <v>1.3352934957526537E-8</v>
      </c>
    </row>
    <row r="174" spans="1:5" x14ac:dyDescent="0.2">
      <c r="A174">
        <v>173</v>
      </c>
      <c r="B174">
        <v>0</v>
      </c>
      <c r="C174">
        <v>0</v>
      </c>
      <c r="D174">
        <v>5.9581191640802982E-10</v>
      </c>
      <c r="E174">
        <v>1.2027194457811262E-8</v>
      </c>
    </row>
    <row r="175" spans="1:5" x14ac:dyDescent="0.2">
      <c r="A175">
        <v>174</v>
      </c>
      <c r="B175">
        <v>0</v>
      </c>
      <c r="C175">
        <v>0</v>
      </c>
      <c r="D175">
        <v>5.3355491880108657E-10</v>
      </c>
      <c r="E175">
        <v>1.0832717583607874E-8</v>
      </c>
    </row>
    <row r="176" spans="1:5" x14ac:dyDescent="0.2">
      <c r="A176">
        <v>175</v>
      </c>
      <c r="B176">
        <v>0</v>
      </c>
      <c r="C176">
        <v>0</v>
      </c>
      <c r="D176">
        <v>4.7780321866183892E-10</v>
      </c>
      <c r="E176">
        <v>9.7565475243684669E-9</v>
      </c>
    </row>
    <row r="177" spans="1:5" x14ac:dyDescent="0.2">
      <c r="A177">
        <v>176</v>
      </c>
      <c r="B177">
        <v>0</v>
      </c>
      <c r="C177">
        <v>0</v>
      </c>
      <c r="D177">
        <v>4.2787707079263859E-10</v>
      </c>
      <c r="E177">
        <v>8.7870020249793724E-9</v>
      </c>
    </row>
    <row r="178" spans="1:5" x14ac:dyDescent="0.2">
      <c r="A178">
        <v>177</v>
      </c>
      <c r="B178">
        <v>0</v>
      </c>
      <c r="C178">
        <v>0</v>
      </c>
      <c r="D178">
        <v>3.8316775726799871E-10</v>
      </c>
      <c r="E178">
        <v>7.9135484938610929E-9</v>
      </c>
    </row>
    <row r="179" spans="1:5" x14ac:dyDescent="0.2">
      <c r="A179">
        <v>178</v>
      </c>
      <c r="B179">
        <v>0</v>
      </c>
      <c r="C179">
        <v>0</v>
      </c>
      <c r="D179">
        <v>3.4313016572215535E-10</v>
      </c>
      <c r="E179">
        <v>7.1266912951602001E-9</v>
      </c>
    </row>
    <row r="180" spans="1:5" x14ac:dyDescent="0.2">
      <c r="A180">
        <v>179</v>
      </c>
      <c r="B180">
        <v>0</v>
      </c>
      <c r="C180">
        <v>0</v>
      </c>
      <c r="D180">
        <v>3.0727614313895466E-10</v>
      </c>
      <c r="E180">
        <v>6.4178700423930038E-9</v>
      </c>
    </row>
    <row r="181" spans="1:5" x14ac:dyDescent="0.2">
      <c r="A181">
        <v>180</v>
      </c>
      <c r="B181">
        <v>0</v>
      </c>
      <c r="C181">
        <v>0</v>
      </c>
      <c r="D181">
        <v>2.7516854411105647E-10</v>
      </c>
      <c r="E181">
        <v>5.7793678250215524E-9</v>
      </c>
    </row>
    <row r="182" spans="1:5" x14ac:dyDescent="0.2">
      <c r="A182">
        <v>181</v>
      </c>
      <c r="B182">
        <v>0</v>
      </c>
      <c r="C182">
        <v>0</v>
      </c>
      <c r="D182">
        <v>2.4641590100263027E-10</v>
      </c>
      <c r="E182">
        <v>5.2042284026252097E-9</v>
      </c>
    </row>
    <row r="183" spans="1:5" x14ac:dyDescent="0.2">
      <c r="A183">
        <v>182</v>
      </c>
      <c r="B183">
        <v>0</v>
      </c>
      <c r="C183">
        <v>0</v>
      </c>
      <c r="D183">
        <v>2.206676510322026E-10</v>
      </c>
      <c r="E183">
        <v>4.6861814946177307E-9</v>
      </c>
    </row>
    <row r="184" spans="1:5" x14ac:dyDescent="0.2">
      <c r="A184">
        <v>183</v>
      </c>
      <c r="B184">
        <v>0</v>
      </c>
      <c r="C184">
        <v>0</v>
      </c>
      <c r="D184">
        <v>1.9760986208252185E-10</v>
      </c>
      <c r="E184">
        <v>4.2195753777916318E-9</v>
      </c>
    </row>
    <row r="185" spans="1:5" x14ac:dyDescent="0.2">
      <c r="A185">
        <v>184</v>
      </c>
      <c r="B185">
        <v>0</v>
      </c>
      <c r="C185">
        <v>0</v>
      </c>
      <c r="D185">
        <v>1.7696140512491653E-10</v>
      </c>
      <c r="E185">
        <v>3.7993160801994299E-9</v>
      </c>
    </row>
    <row r="186" spans="1:5" x14ac:dyDescent="0.2">
      <c r="A186">
        <v>185</v>
      </c>
      <c r="B186">
        <v>0</v>
      </c>
      <c r="C186">
        <v>0</v>
      </c>
      <c r="D186">
        <v>1.5847052659096252E-10</v>
      </c>
      <c r="E186">
        <v>3.4208125287814139E-9</v>
      </c>
    </row>
    <row r="187" spans="1:5" x14ac:dyDescent="0.2">
      <c r="A187">
        <v>186</v>
      </c>
      <c r="B187">
        <v>0</v>
      </c>
      <c r="C187">
        <v>0</v>
      </c>
      <c r="D187">
        <v>1.4191177890054573E-10</v>
      </c>
      <c r="E187">
        <v>3.0799270704175646E-9</v>
      </c>
    </row>
    <row r="188" spans="1:5" x14ac:dyDescent="0.2">
      <c r="A188">
        <v>187</v>
      </c>
      <c r="B188">
        <v>0</v>
      </c>
      <c r="C188">
        <v>0</v>
      </c>
      <c r="D188">
        <v>1.2708327172218714E-10</v>
      </c>
      <c r="E188">
        <v>2.7729308423530888E-9</v>
      </c>
    </row>
    <row r="189" spans="1:5" x14ac:dyDescent="0.2">
      <c r="A189">
        <v>188</v>
      </c>
      <c r="B189">
        <v>0</v>
      </c>
      <c r="C189">
        <v>0</v>
      </c>
      <c r="D189">
        <v>1.1380421045199855E-10</v>
      </c>
      <c r="E189">
        <v>2.4964635187954015E-9</v>
      </c>
    </row>
    <row r="190" spans="1:5" x14ac:dyDescent="0.2">
      <c r="A190">
        <v>189</v>
      </c>
      <c r="B190">
        <v>0</v>
      </c>
      <c r="C190">
        <v>0</v>
      </c>
      <c r="D190">
        <v>1.019126918994931E-10</v>
      </c>
      <c r="E190">
        <v>2.2474970064235581E-9</v>
      </c>
    </row>
    <row r="191" spans="1:5" x14ac:dyDescent="0.2">
      <c r="A191">
        <v>190</v>
      </c>
      <c r="B191">
        <v>0</v>
      </c>
      <c r="C191">
        <v>0</v>
      </c>
      <c r="D191">
        <v>9.1263730304440359E-11</v>
      </c>
      <c r="E191">
        <v>2.023302703059975E-9</v>
      </c>
    </row>
    <row r="192" spans="1:5" x14ac:dyDescent="0.2">
      <c r="A192">
        <v>191</v>
      </c>
      <c r="B192">
        <v>0</v>
      </c>
      <c r="C192">
        <v>0</v>
      </c>
      <c r="D192">
        <v>8.1727489617248393E-11</v>
      </c>
      <c r="E192">
        <v>1.8214219712536894E-9</v>
      </c>
    </row>
    <row r="193" spans="1:5" x14ac:dyDescent="0.2">
      <c r="A193">
        <v>192</v>
      </c>
      <c r="B193">
        <v>0</v>
      </c>
      <c r="C193">
        <v>0</v>
      </c>
      <c r="D193">
        <v>7.3187700490174499E-11</v>
      </c>
      <c r="E193">
        <v>1.6396395123982071E-9</v>
      </c>
    </row>
    <row r="194" spans="1:5" x14ac:dyDescent="0.2">
      <c r="A194">
        <v>193</v>
      </c>
      <c r="B194">
        <v>0</v>
      </c>
      <c r="C194">
        <v>0</v>
      </c>
      <c r="D194">
        <v>6.5540242678749874E-11</v>
      </c>
      <c r="E194">
        <v>1.4759593576049217E-9</v>
      </c>
    </row>
    <row r="195" spans="1:5" x14ac:dyDescent="0.2">
      <c r="A195">
        <v>194</v>
      </c>
      <c r="B195">
        <v>0</v>
      </c>
      <c r="C195">
        <v>0</v>
      </c>
      <c r="D195">
        <v>5.8691875569531232E-11</v>
      </c>
      <c r="E195">
        <v>1.3285832191884339E-9</v>
      </c>
    </row>
    <row r="196" spans="1:5" x14ac:dyDescent="0.2">
      <c r="A196">
        <v>195</v>
      </c>
      <c r="B196">
        <v>0</v>
      </c>
      <c r="C196">
        <v>0</v>
      </c>
      <c r="D196">
        <v>5.2559101356306455E-11</v>
      </c>
      <c r="E196">
        <v>1.1958909715788457E-9</v>
      </c>
    </row>
    <row r="197" spans="1:5" x14ac:dyDescent="0.2">
      <c r="A197">
        <v>196</v>
      </c>
      <c r="B197">
        <v>0</v>
      </c>
      <c r="C197">
        <v>0</v>
      </c>
      <c r="D197">
        <v>4.7067147004185417E-11</v>
      </c>
      <c r="E197">
        <v>1.0764230530156997E-9</v>
      </c>
    </row>
    <row r="198" spans="1:5" x14ac:dyDescent="0.2">
      <c r="A198">
        <v>197</v>
      </c>
      <c r="B198">
        <v>0</v>
      </c>
      <c r="C198">
        <v>0</v>
      </c>
      <c r="D198">
        <v>4.2149052589305686E-11</v>
      </c>
      <c r="E198">
        <v>9.6886459973132028E-10</v>
      </c>
    </row>
    <row r="199" spans="1:5" x14ac:dyDescent="0.2">
      <c r="A199">
        <v>198</v>
      </c>
      <c r="B199">
        <v>0</v>
      </c>
      <c r="C199">
        <v>0</v>
      </c>
      <c r="D199">
        <v>3.7744854898854993E-11</v>
      </c>
      <c r="E199">
        <v>8.7203114270924765E-10</v>
      </c>
    </row>
    <row r="200" spans="1:5" x14ac:dyDescent="0.2">
      <c r="A200">
        <v>199</v>
      </c>
      <c r="B200">
        <v>0</v>
      </c>
      <c r="C200">
        <v>0</v>
      </c>
      <c r="D200">
        <v>3.3800856337565453E-11</v>
      </c>
      <c r="E200">
        <v>7.8485571369660112E-10</v>
      </c>
    </row>
    <row r="201" spans="1:5" x14ac:dyDescent="0.2">
      <c r="A201">
        <v>200</v>
      </c>
      <c r="B201">
        <v>0</v>
      </c>
      <c r="C201">
        <v>0</v>
      </c>
      <c r="D201">
        <v>3.026897022691697E-11</v>
      </c>
      <c r="E201">
        <v>7.0637722212970617E-10</v>
      </c>
    </row>
  </sheetData>
  <phoneticPr fontId="0" type="noConversion"/>
  <pageMargins left="0.78740157499999996" right="0.78740157499999996" top="0.984251969" bottom="0.984251969" header="0.49212598499999999" footer="0.49212598499999999"/>
  <pageSetup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A1:D6"/>
  <sheetViews>
    <sheetView workbookViewId="0">
      <selection activeCell="E19" sqref="E19"/>
    </sheetView>
  </sheetViews>
  <sheetFormatPr defaultRowHeight="12.75" x14ac:dyDescent="0.2"/>
  <cols>
    <col min="1" max="1" width="20.7109375" customWidth="1"/>
  </cols>
  <sheetData>
    <row r="1" spans="1:4" x14ac:dyDescent="0.2">
      <c r="A1" s="10" t="s">
        <v>0</v>
      </c>
      <c r="B1" s="11" t="s">
        <v>1</v>
      </c>
      <c r="C1" s="11" t="s">
        <v>2</v>
      </c>
      <c r="D1" s="12" t="s">
        <v>3</v>
      </c>
    </row>
    <row r="2" spans="1:4" x14ac:dyDescent="0.2">
      <c r="A2" s="13" t="s">
        <v>4</v>
      </c>
      <c r="B2" s="14">
        <v>53.064</v>
      </c>
      <c r="C2" s="15">
        <v>4.1500000000000001E-8</v>
      </c>
      <c r="D2" s="16">
        <v>6.0900000000000001E-7</v>
      </c>
    </row>
    <row r="3" spans="1:4" x14ac:dyDescent="0.2">
      <c r="A3" s="13" t="s">
        <v>5</v>
      </c>
      <c r="B3" s="14">
        <v>100.11799999999999</v>
      </c>
      <c r="C3" s="15">
        <v>1.2300000000000001E-6</v>
      </c>
      <c r="D3" s="16">
        <v>2.62E-5</v>
      </c>
    </row>
    <row r="4" spans="1:4" x14ac:dyDescent="0.2">
      <c r="A4" s="13" t="s">
        <v>6</v>
      </c>
      <c r="B4" s="14">
        <v>104.152</v>
      </c>
      <c r="C4" s="15">
        <v>7.3799999999999996E-7</v>
      </c>
      <c r="D4" s="16">
        <v>3.7500000000000001E-6</v>
      </c>
    </row>
    <row r="5" spans="1:4" x14ac:dyDescent="0.2">
      <c r="A5" s="13" t="s">
        <v>7</v>
      </c>
      <c r="B5" s="14">
        <v>86.091999999999999</v>
      </c>
      <c r="C5" s="15">
        <v>2.72E-7</v>
      </c>
      <c r="D5" s="16">
        <v>3.7499999999999997E-5</v>
      </c>
    </row>
    <row r="6" spans="1:4" ht="13.5" thickBot="1" x14ac:dyDescent="0.25">
      <c r="A6" s="17" t="s">
        <v>8</v>
      </c>
      <c r="B6" s="18">
        <v>62.499000000000002</v>
      </c>
      <c r="C6" s="19">
        <v>1.12E-7</v>
      </c>
      <c r="D6" s="20">
        <v>4.9100000000000004E-6</v>
      </c>
    </row>
  </sheetData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Polymer_Distribution</vt:lpstr>
      <vt:lpstr>Polymer_Graphics</vt:lpstr>
      <vt:lpstr>Graphic_Data</vt:lpstr>
      <vt:lpstr>Monomer_Data</vt:lpstr>
      <vt:lpstr>Results</vt:lpstr>
    </vt:vector>
  </TitlesOfParts>
  <Company>Tarkus V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Volumetric Fraction</dc:title>
  <dc:creator>Antonio Augusto Gorni</dc:creator>
  <cp:lastModifiedBy>Antonio Augusto Gorni</cp:lastModifiedBy>
  <cp:lastPrinted>1999-01-25T03:22:19Z</cp:lastPrinted>
  <dcterms:created xsi:type="dcterms:W3CDTF">1996-12-23T23:13:19Z</dcterms:created>
  <dcterms:modified xsi:type="dcterms:W3CDTF">2016-11-10T01:17:24Z</dcterms:modified>
</cp:coreProperties>
</file>